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132" windowWidth="16608" windowHeight="8040" activeTab="3"/>
  </bookViews>
  <sheets>
    <sheet name="Bai 1" sheetId="9" r:id="rId1"/>
    <sheet name="Bai 2" sheetId="2" r:id="rId2"/>
    <sheet name="Bai 3" sheetId="3" r:id="rId3"/>
    <sheet name="Bai 4" sheetId="4" r:id="rId4"/>
    <sheet name="Bai 5" sheetId="12" r:id="rId5"/>
    <sheet name="Bai 6" sheetId="11" r:id="rId6"/>
    <sheet name="Bai 7" sheetId="6" r:id="rId7"/>
    <sheet name="Bai 8" sheetId="10" r:id="rId8"/>
    <sheet name="Bai 9" sheetId="8" r:id="rId9"/>
  </sheets>
  <definedNames>
    <definedName name="solver_adj" localSheetId="5" hidden="1">'Bai 6'!$C$18:$E$18</definedName>
    <definedName name="solver_adj" localSheetId="6" hidden="1">'Bai 7'!$C$15:$G$15</definedName>
    <definedName name="solver_cvg" localSheetId="5" hidden="1">0.0001</definedName>
    <definedName name="solver_cvg" localSheetId="6" hidden="1">0.0001</definedName>
    <definedName name="solver_drv" localSheetId="5" hidden="1">1</definedName>
    <definedName name="solver_drv" localSheetId="6" hidden="1">1</definedName>
    <definedName name="solver_est" localSheetId="5" hidden="1">1</definedName>
    <definedName name="solver_est" localSheetId="6" hidden="1">1</definedName>
    <definedName name="solver_itr" localSheetId="5" hidden="1">100</definedName>
    <definedName name="solver_itr" localSheetId="6" hidden="1">100</definedName>
    <definedName name="solver_lhs1" localSheetId="5" hidden="1">'Bai 6'!$C$26</definedName>
    <definedName name="solver_lhs1" localSheetId="6" hidden="1">'Bai 7'!$C$24</definedName>
    <definedName name="solver_lhs2" localSheetId="5" hidden="1">'Bai 6'!$C$27</definedName>
    <definedName name="solver_lhs2" localSheetId="6" hidden="1">'Bai 7'!$C$25</definedName>
    <definedName name="solver_lhs3" localSheetId="5" hidden="1">'Bai 6'!$C$28</definedName>
    <definedName name="solver_lhs3" localSheetId="6" hidden="1">'Bai 7'!$C$26</definedName>
    <definedName name="solver_lhs4" localSheetId="5" hidden="1">'Bai 6'!$C$29</definedName>
    <definedName name="solver_lhs4" localSheetId="6" hidden="1">'Bai 7'!$C$27</definedName>
    <definedName name="solver_lhs5" localSheetId="5" hidden="1">'Bai 6'!$C$30</definedName>
    <definedName name="solver_lhs5" localSheetId="6" hidden="1">'Bai 7'!$C$28</definedName>
    <definedName name="solver_lhs6" localSheetId="5" hidden="1">'Bai 6'!$C$31</definedName>
    <definedName name="solver_lin" localSheetId="5" hidden="1">2</definedName>
    <definedName name="solver_lin" localSheetId="6" hidden="1">2</definedName>
    <definedName name="solver_neg" localSheetId="5" hidden="1">2</definedName>
    <definedName name="solver_neg" localSheetId="6" hidden="1">2</definedName>
    <definedName name="solver_num" localSheetId="5" hidden="1">6</definedName>
    <definedName name="solver_num" localSheetId="6" hidden="1">5</definedName>
    <definedName name="solver_nwt" localSheetId="5" hidden="1">1</definedName>
    <definedName name="solver_nwt" localSheetId="6" hidden="1">1</definedName>
    <definedName name="solver_opt" localSheetId="5" hidden="1">'Bai 6'!$C$32</definedName>
    <definedName name="solver_opt" localSheetId="6" hidden="1">'Bai 7'!$C$29</definedName>
    <definedName name="solver_pre" localSheetId="5" hidden="1">0.000001</definedName>
    <definedName name="solver_pre" localSheetId="6" hidden="1">0.000001</definedName>
    <definedName name="solver_rel1" localSheetId="5" hidden="1">1</definedName>
    <definedName name="solver_rel1" localSheetId="6" hidden="1">2</definedName>
    <definedName name="solver_rel2" localSheetId="5" hidden="1">1</definedName>
    <definedName name="solver_rel2" localSheetId="6" hidden="1">3</definedName>
    <definedName name="solver_rel3" localSheetId="5" hidden="1">1</definedName>
    <definedName name="solver_rel3" localSheetId="6" hidden="1">1</definedName>
    <definedName name="solver_rel4" localSheetId="5" hidden="1">3</definedName>
    <definedName name="solver_rel4" localSheetId="6" hidden="1">1</definedName>
    <definedName name="solver_rel5" localSheetId="5" hidden="1">3</definedName>
    <definedName name="solver_rel5" localSheetId="6" hidden="1">1</definedName>
    <definedName name="solver_rel6" localSheetId="5" hidden="1">3</definedName>
    <definedName name="solver_rhs1" localSheetId="5" hidden="1">'Bai 6'!$E$26</definedName>
    <definedName name="solver_rhs1" localSheetId="6" hidden="1">'Bai 7'!$E$24</definedName>
    <definedName name="solver_rhs2" localSheetId="5" hidden="1">'Bai 6'!$E$27</definedName>
    <definedName name="solver_rhs2" localSheetId="6" hidden="1">'Bai 7'!$D$25</definedName>
    <definedName name="solver_rhs3" localSheetId="5" hidden="1">'Bai 6'!$E$28</definedName>
    <definedName name="solver_rhs3" localSheetId="6" hidden="1">'Bai 7'!$E$26</definedName>
    <definedName name="solver_rhs4" localSheetId="5" hidden="1">'Bai 6'!$D$29</definedName>
    <definedName name="solver_rhs4" localSheetId="6" hidden="1">'Bai 7'!$E$27</definedName>
    <definedName name="solver_rhs5" localSheetId="5" hidden="1">'Bai 6'!$D$30</definedName>
    <definedName name="solver_rhs5" localSheetId="6" hidden="1">'Bai 7'!$E$28</definedName>
    <definedName name="solver_rhs6" localSheetId="5" hidden="1">'Bai 6'!$D$31</definedName>
    <definedName name="solver_scl" localSheetId="5" hidden="1">2</definedName>
    <definedName name="solver_scl" localSheetId="6" hidden="1">2</definedName>
    <definedName name="solver_sho" localSheetId="5" hidden="1">2</definedName>
    <definedName name="solver_sho" localSheetId="6" hidden="1">2</definedName>
    <definedName name="solver_tim" localSheetId="5" hidden="1">100</definedName>
    <definedName name="solver_tim" localSheetId="6" hidden="1">100</definedName>
    <definedName name="solver_tol" localSheetId="5" hidden="1">0.05</definedName>
    <definedName name="solver_tol" localSheetId="6" hidden="1">0.05</definedName>
    <definedName name="solver_typ" localSheetId="5" hidden="1">1</definedName>
    <definedName name="solver_typ" localSheetId="6" hidden="1">1</definedName>
    <definedName name="solver_val" localSheetId="5" hidden="1">0</definedName>
    <definedName name="solver_val" localSheetId="6" hidden="1">0</definedName>
  </definedNames>
  <calcPr calcId="125725"/>
</workbook>
</file>

<file path=xl/calcChain.xml><?xml version="1.0" encoding="utf-8"?>
<calcChain xmlns="http://schemas.openxmlformats.org/spreadsheetml/2006/main">
  <c r="F48" i="4"/>
  <c r="F46"/>
  <c r="F29"/>
  <c r="F93" i="3"/>
  <c r="F98"/>
  <c r="F70"/>
  <c r="F68"/>
  <c r="F24"/>
  <c r="G265" i="9"/>
  <c r="F40" i="8"/>
  <c r="F27"/>
  <c r="D31" i="11"/>
  <c r="C31"/>
  <c r="D30"/>
  <c r="C30"/>
  <c r="D29"/>
  <c r="C29"/>
  <c r="E28"/>
  <c r="E27"/>
  <c r="E26"/>
  <c r="E22"/>
  <c r="D22"/>
  <c r="C22"/>
  <c r="E21"/>
  <c r="D21"/>
  <c r="C21"/>
  <c r="E20"/>
  <c r="D20"/>
  <c r="C20"/>
  <c r="E19"/>
  <c r="D19"/>
  <c r="C19"/>
  <c r="H10" i="10"/>
  <c r="H11"/>
  <c r="M498" i="9"/>
  <c r="L498"/>
  <c r="K498"/>
  <c r="J498"/>
  <c r="I498"/>
  <c r="H498"/>
  <c r="G498"/>
  <c r="F498"/>
  <c r="E498"/>
  <c r="D498"/>
  <c r="C497"/>
  <c r="C499" s="1"/>
  <c r="G299"/>
  <c r="G297"/>
  <c r="G293"/>
  <c r="N276"/>
  <c r="M276"/>
  <c r="L276"/>
  <c r="K276"/>
  <c r="J276"/>
  <c r="I276"/>
  <c r="H276"/>
  <c r="G276"/>
  <c r="F276"/>
  <c r="E276"/>
  <c r="D276"/>
  <c r="G268"/>
  <c r="G264"/>
  <c r="G10"/>
  <c r="G8"/>
  <c r="C27" i="8"/>
  <c r="C29" s="1"/>
  <c r="G16"/>
  <c r="H27" s="1"/>
  <c r="F16"/>
  <c r="G27" s="1"/>
  <c r="E16"/>
  <c r="F57" s="1"/>
  <c r="D16"/>
  <c r="F49" s="1"/>
  <c r="C16"/>
  <c r="F41" s="1"/>
  <c r="E7"/>
  <c r="E6"/>
  <c r="F48" s="1"/>
  <c r="C26" i="11" l="1"/>
  <c r="C27"/>
  <c r="C28"/>
  <c r="C32"/>
  <c r="E27" i="8"/>
  <c r="D28"/>
  <c r="H12" i="10"/>
  <c r="H14" s="1"/>
  <c r="D27" i="8"/>
  <c r="G270" i="9"/>
  <c r="C276" s="1"/>
  <c r="F50" i="8"/>
  <c r="D29"/>
  <c r="G28"/>
  <c r="G29" s="1"/>
  <c r="E28"/>
  <c r="F56"/>
  <c r="F58" s="1"/>
  <c r="D486" i="9"/>
  <c r="H28" i="8"/>
  <c r="H29" s="1"/>
  <c r="F28"/>
  <c r="F29" s="1"/>
  <c r="F42"/>
  <c r="E259" i="9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E219"/>
  <c r="E218"/>
  <c r="E217"/>
  <c r="E216"/>
  <c r="E215"/>
  <c r="E214"/>
  <c r="E213"/>
  <c r="E212"/>
  <c r="E211"/>
  <c r="E210"/>
  <c r="E209"/>
  <c r="E208"/>
  <c r="E207"/>
  <c r="E206"/>
  <c r="E205"/>
  <c r="E204"/>
  <c r="E203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229"/>
  <c r="D228"/>
  <c r="D227"/>
  <c r="D226"/>
  <c r="D225"/>
  <c r="D224"/>
  <c r="D223"/>
  <c r="D222"/>
  <c r="D221"/>
  <c r="D220"/>
  <c r="D219"/>
  <c r="D218"/>
  <c r="D217"/>
  <c r="D216"/>
  <c r="D215"/>
  <c r="D214"/>
  <c r="D213"/>
  <c r="D212"/>
  <c r="D211"/>
  <c r="D210"/>
  <c r="D209"/>
  <c r="D208"/>
  <c r="D207"/>
  <c r="D206"/>
  <c r="D205"/>
  <c r="D204"/>
  <c r="G15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307"/>
  <c r="E308"/>
  <c r="D309"/>
  <c r="D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L308" s="1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G301"/>
  <c r="E307"/>
  <c r="D308"/>
  <c r="E309"/>
  <c r="E310"/>
  <c r="D311"/>
  <c r="D312"/>
  <c r="D313"/>
  <c r="D314"/>
  <c r="D315"/>
  <c r="D316"/>
  <c r="D317"/>
  <c r="D318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D382"/>
  <c r="D383"/>
  <c r="D384"/>
  <c r="D385"/>
  <c r="D386"/>
  <c r="D387"/>
  <c r="D388"/>
  <c r="D389"/>
  <c r="D390"/>
  <c r="D391"/>
  <c r="D392"/>
  <c r="D393"/>
  <c r="D394"/>
  <c r="D395"/>
  <c r="D396"/>
  <c r="D397"/>
  <c r="D398"/>
  <c r="D399"/>
  <c r="D400"/>
  <c r="D401"/>
  <c r="D402"/>
  <c r="D403"/>
  <c r="D404"/>
  <c r="D405"/>
  <c r="D406"/>
  <c r="D407"/>
  <c r="D408"/>
  <c r="D409"/>
  <c r="D410"/>
  <c r="D411"/>
  <c r="D412"/>
  <c r="D413"/>
  <c r="D414"/>
  <c r="D415"/>
  <c r="D416"/>
  <c r="D417"/>
  <c r="D418"/>
  <c r="D419"/>
  <c r="D420"/>
  <c r="D421"/>
  <c r="D422"/>
  <c r="D423"/>
  <c r="D424"/>
  <c r="D425"/>
  <c r="D426"/>
  <c r="D427"/>
  <c r="D428"/>
  <c r="D429"/>
  <c r="D430"/>
  <c r="D431"/>
  <c r="D432"/>
  <c r="D433"/>
  <c r="D434"/>
  <c r="D435"/>
  <c r="D436"/>
  <c r="D437"/>
  <c r="D438"/>
  <c r="D439"/>
  <c r="D440"/>
  <c r="D441"/>
  <c r="D442"/>
  <c r="D443"/>
  <c r="D444"/>
  <c r="D445"/>
  <c r="D446"/>
  <c r="D447"/>
  <c r="D448"/>
  <c r="D449"/>
  <c r="D450"/>
  <c r="D451"/>
  <c r="D452"/>
  <c r="D453"/>
  <c r="D454"/>
  <c r="D455"/>
  <c r="D456"/>
  <c r="D457"/>
  <c r="D458"/>
  <c r="D459"/>
  <c r="D460"/>
  <c r="D461"/>
  <c r="D462"/>
  <c r="D463"/>
  <c r="D464"/>
  <c r="D465"/>
  <c r="D466"/>
  <c r="D467"/>
  <c r="D468"/>
  <c r="D469"/>
  <c r="D470"/>
  <c r="D471"/>
  <c r="D472"/>
  <c r="D473"/>
  <c r="D474"/>
  <c r="D475"/>
  <c r="D476"/>
  <c r="D477"/>
  <c r="D478"/>
  <c r="D479"/>
  <c r="D480"/>
  <c r="D481"/>
  <c r="D482"/>
  <c r="D483"/>
  <c r="D484"/>
  <c r="D485"/>
  <c r="C27" i="6"/>
  <c r="C26"/>
  <c r="C31" i="8" l="1"/>
  <c r="C32"/>
  <c r="E29"/>
  <c r="Q497" i="9"/>
  <c r="Q499" s="1"/>
  <c r="O497"/>
  <c r="O499" s="1"/>
  <c r="M497"/>
  <c r="M499" s="1"/>
  <c r="K497"/>
  <c r="K499" s="1"/>
  <c r="I497"/>
  <c r="I499" s="1"/>
  <c r="G497"/>
  <c r="G499" s="1"/>
  <c r="E497"/>
  <c r="E499" s="1"/>
  <c r="R497"/>
  <c r="R499" s="1"/>
  <c r="P497"/>
  <c r="P499" s="1"/>
  <c r="N497"/>
  <c r="N499" s="1"/>
  <c r="L497"/>
  <c r="L499" s="1"/>
  <c r="J497"/>
  <c r="J499" s="1"/>
  <c r="H497"/>
  <c r="H499" s="1"/>
  <c r="F497"/>
  <c r="F499" s="1"/>
  <c r="D497"/>
  <c r="D499" s="1"/>
  <c r="L307"/>
  <c r="L310" s="1"/>
  <c r="C25" i="6"/>
  <c r="C24"/>
  <c r="D19"/>
  <c r="D18" s="1"/>
  <c r="E19"/>
  <c r="E18" s="1"/>
  <c r="F19"/>
  <c r="F18" s="1"/>
  <c r="G19"/>
  <c r="G18" s="1"/>
  <c r="C19"/>
  <c r="C18" s="1"/>
  <c r="D17"/>
  <c r="E17"/>
  <c r="F17"/>
  <c r="G17"/>
  <c r="C17"/>
  <c r="D16"/>
  <c r="E16"/>
  <c r="F16"/>
  <c r="G16"/>
  <c r="C16"/>
  <c r="E56" i="4"/>
  <c r="F56"/>
  <c r="G56"/>
  <c r="H56"/>
  <c r="D56"/>
  <c r="F26"/>
  <c r="F14"/>
  <c r="F21"/>
  <c r="F22" s="1"/>
  <c r="C502" i="9" l="1"/>
  <c r="C501"/>
  <c r="C28" i="6"/>
  <c r="F20"/>
  <c r="D20"/>
  <c r="G20"/>
  <c r="C20"/>
  <c r="E20"/>
  <c r="C8" i="4"/>
  <c r="E8" s="1"/>
  <c r="C7"/>
  <c r="E7" s="1"/>
  <c r="C6"/>
  <c r="E6" s="1"/>
  <c r="I43" l="1"/>
  <c r="C41"/>
  <c r="F49"/>
  <c r="F51" s="1"/>
  <c r="C56" s="1"/>
  <c r="M43"/>
  <c r="C57"/>
  <c r="C40"/>
  <c r="K43"/>
  <c r="C29" i="6"/>
  <c r="C39" i="4"/>
  <c r="F32"/>
  <c r="F34" s="1"/>
  <c r="C38" s="1"/>
  <c r="D106" i="3"/>
  <c r="D107"/>
  <c r="D108"/>
  <c r="D105"/>
  <c r="F94"/>
  <c r="F97"/>
  <c r="F83"/>
  <c r="F89" s="1"/>
  <c r="D77"/>
  <c r="E77"/>
  <c r="F77"/>
  <c r="G77"/>
  <c r="H77"/>
  <c r="I77"/>
  <c r="J77"/>
  <c r="K77"/>
  <c r="L77"/>
  <c r="M77"/>
  <c r="N77"/>
  <c r="O77"/>
  <c r="P77"/>
  <c r="Q77"/>
  <c r="R77"/>
  <c r="S77"/>
  <c r="T77"/>
  <c r="U77"/>
  <c r="V77"/>
  <c r="C77"/>
  <c r="F64"/>
  <c r="F67" s="1"/>
  <c r="F72" s="1"/>
  <c r="B77" s="1"/>
  <c r="E34"/>
  <c r="F34"/>
  <c r="G34"/>
  <c r="H34"/>
  <c r="I34"/>
  <c r="D34"/>
  <c r="F21"/>
  <c r="D61" s="1"/>
  <c r="D121" l="1"/>
  <c r="D123"/>
  <c r="D125"/>
  <c r="D127"/>
  <c r="D129"/>
  <c r="D131"/>
  <c r="D133"/>
  <c r="D135"/>
  <c r="D137"/>
  <c r="D139"/>
  <c r="D141"/>
  <c r="D143"/>
  <c r="D145"/>
  <c r="D147"/>
  <c r="D149"/>
  <c r="D151"/>
  <c r="D153"/>
  <c r="D155"/>
  <c r="D157"/>
  <c r="D159"/>
  <c r="D161"/>
  <c r="D163"/>
  <c r="D165"/>
  <c r="D167"/>
  <c r="D169"/>
  <c r="D171"/>
  <c r="D173"/>
  <c r="D175"/>
  <c r="D177"/>
  <c r="D179"/>
  <c r="C120"/>
  <c r="C122"/>
  <c r="C124"/>
  <c r="C126"/>
  <c r="C128"/>
  <c r="C130"/>
  <c r="C132"/>
  <c r="C134"/>
  <c r="C136"/>
  <c r="C138"/>
  <c r="C140"/>
  <c r="C142"/>
  <c r="C144"/>
  <c r="C146"/>
  <c r="C148"/>
  <c r="C150"/>
  <c r="C152"/>
  <c r="C154"/>
  <c r="C156"/>
  <c r="C158"/>
  <c r="C160"/>
  <c r="C162"/>
  <c r="C164"/>
  <c r="C166"/>
  <c r="C168"/>
  <c r="C170"/>
  <c r="C172"/>
  <c r="C174"/>
  <c r="C176"/>
  <c r="C178"/>
  <c r="H121"/>
  <c r="H123"/>
  <c r="H125"/>
  <c r="H127"/>
  <c r="H129"/>
  <c r="H131"/>
  <c r="H133"/>
  <c r="H135"/>
  <c r="H137"/>
  <c r="H139"/>
  <c r="H141"/>
  <c r="H143"/>
  <c r="H145"/>
  <c r="H147"/>
  <c r="H149"/>
  <c r="H151"/>
  <c r="H153"/>
  <c r="H155"/>
  <c r="H157"/>
  <c r="H159"/>
  <c r="H161"/>
  <c r="H163"/>
  <c r="H165"/>
  <c r="H167"/>
  <c r="H169"/>
  <c r="H171"/>
  <c r="H173"/>
  <c r="H175"/>
  <c r="H177"/>
  <c r="H179"/>
  <c r="G120"/>
  <c r="G122"/>
  <c r="G124"/>
  <c r="G126"/>
  <c r="G128"/>
  <c r="G130"/>
  <c r="G132"/>
  <c r="G134"/>
  <c r="G136"/>
  <c r="G138"/>
  <c r="G142"/>
  <c r="G146"/>
  <c r="G150"/>
  <c r="G154"/>
  <c r="G158"/>
  <c r="G162"/>
  <c r="G166"/>
  <c r="G170"/>
  <c r="G174"/>
  <c r="G178"/>
  <c r="D122"/>
  <c r="D124"/>
  <c r="D126"/>
  <c r="D128"/>
  <c r="D130"/>
  <c r="D132"/>
  <c r="D134"/>
  <c r="D136"/>
  <c r="D138"/>
  <c r="D140"/>
  <c r="D142"/>
  <c r="D144"/>
  <c r="D146"/>
  <c r="D148"/>
  <c r="D150"/>
  <c r="D152"/>
  <c r="D154"/>
  <c r="D156"/>
  <c r="D158"/>
  <c r="D160"/>
  <c r="D162"/>
  <c r="D164"/>
  <c r="D166"/>
  <c r="D168"/>
  <c r="D170"/>
  <c r="D172"/>
  <c r="D174"/>
  <c r="D176"/>
  <c r="D178"/>
  <c r="D120"/>
  <c r="C121"/>
  <c r="C123"/>
  <c r="C125"/>
  <c r="C127"/>
  <c r="C129"/>
  <c r="C131"/>
  <c r="C133"/>
  <c r="C135"/>
  <c r="C137"/>
  <c r="C139"/>
  <c r="C141"/>
  <c r="C143"/>
  <c r="C145"/>
  <c r="C147"/>
  <c r="C149"/>
  <c r="C151"/>
  <c r="C153"/>
  <c r="C155"/>
  <c r="C157"/>
  <c r="C159"/>
  <c r="C161"/>
  <c r="C163"/>
  <c r="C165"/>
  <c r="C167"/>
  <c r="C169"/>
  <c r="C171"/>
  <c r="C173"/>
  <c r="C175"/>
  <c r="C177"/>
  <c r="C179"/>
  <c r="H122"/>
  <c r="H124"/>
  <c r="H126"/>
  <c r="H128"/>
  <c r="H130"/>
  <c r="H132"/>
  <c r="H134"/>
  <c r="H136"/>
  <c r="H138"/>
  <c r="H140"/>
  <c r="H142"/>
  <c r="H144"/>
  <c r="H146"/>
  <c r="H148"/>
  <c r="H150"/>
  <c r="H152"/>
  <c r="H154"/>
  <c r="H156"/>
  <c r="H158"/>
  <c r="H160"/>
  <c r="H162"/>
  <c r="H164"/>
  <c r="H166"/>
  <c r="H168"/>
  <c r="H170"/>
  <c r="H172"/>
  <c r="H174"/>
  <c r="H176"/>
  <c r="H178"/>
  <c r="H120"/>
  <c r="G121"/>
  <c r="G123"/>
  <c r="G125"/>
  <c r="G127"/>
  <c r="G129"/>
  <c r="G131"/>
  <c r="G133"/>
  <c r="G135"/>
  <c r="G137"/>
  <c r="G139"/>
  <c r="G141"/>
  <c r="G143"/>
  <c r="G145"/>
  <c r="G147"/>
  <c r="G149"/>
  <c r="G151"/>
  <c r="G153"/>
  <c r="G155"/>
  <c r="G157"/>
  <c r="G159"/>
  <c r="G161"/>
  <c r="G163"/>
  <c r="G165"/>
  <c r="G167"/>
  <c r="G169"/>
  <c r="G171"/>
  <c r="G173"/>
  <c r="G175"/>
  <c r="G177"/>
  <c r="G179"/>
  <c r="G140"/>
  <c r="G144"/>
  <c r="G148"/>
  <c r="G152"/>
  <c r="G156"/>
  <c r="G160"/>
  <c r="G164"/>
  <c r="G168"/>
  <c r="G172"/>
  <c r="G176"/>
  <c r="F61"/>
  <c r="H61"/>
  <c r="F27"/>
  <c r="F29" s="1"/>
  <c r="C34" s="1"/>
  <c r="E61"/>
  <c r="G61"/>
  <c r="I61"/>
  <c r="F100"/>
  <c r="D104" s="1"/>
  <c r="F17"/>
  <c r="F19" s="1"/>
  <c r="E62" i="2"/>
  <c r="E45"/>
  <c r="E34"/>
  <c r="E26"/>
  <c r="E8"/>
  <c r="E9"/>
  <c r="E10"/>
  <c r="E11"/>
  <c r="E12"/>
  <c r="E7"/>
  <c r="E61" s="1"/>
  <c r="E63" l="1"/>
  <c r="E25"/>
  <c r="E27" s="1"/>
  <c r="E33"/>
  <c r="E35" s="1"/>
  <c r="E44"/>
  <c r="E46" s="1"/>
  <c r="B51" s="1"/>
</calcChain>
</file>

<file path=xl/sharedStrings.xml><?xml version="1.0" encoding="utf-8"?>
<sst xmlns="http://schemas.openxmlformats.org/spreadsheetml/2006/main" count="354" uniqueCount="252">
  <si>
    <t>Bài 1</t>
  </si>
  <si>
    <t>CÔNG TY ĐẤT LÀNH</t>
  </si>
  <si>
    <t>Trị giá căn hộ:</t>
  </si>
  <si>
    <t>Lãi suất hàng năm:</t>
  </si>
  <si>
    <t>(năm)</t>
  </si>
  <si>
    <t>Số tháng trả góp:</t>
  </si>
  <si>
    <t>Thời gian trả góp (năm):</t>
  </si>
  <si>
    <t>(tháng)</t>
  </si>
  <si>
    <t>Lãi suất hàng tháng:</t>
  </si>
  <si>
    <t>Trường hợp khách hàng không cần trả trước:</t>
  </si>
  <si>
    <t>Số tiền phải góp đều hàng tháng:</t>
  </si>
  <si>
    <t>Số tiền vốn và lãi phải trả hàng tháng:</t>
  </si>
  <si>
    <t>Tháng</t>
  </si>
  <si>
    <t>Tiền vốn</t>
  </si>
  <si>
    <t>Tiền lãi</t>
  </si>
  <si>
    <t>Trường hợp tỷ lệ trả trước dao động trong khoảng  20% - 30% trị giá căn hộ, thời gian góp từ 10 năm – 20 năm:</t>
  </si>
  <si>
    <t>Đơn vị tính: 1000 vnđ</t>
  </si>
  <si>
    <t>Số tháng góp:</t>
  </si>
  <si>
    <t>Tỷ lệ trả trước:</t>
  </si>
  <si>
    <t>Số tiền còn phải trả góp:</t>
  </si>
  <si>
    <t>Số tiền phải trả đều hàng tháng:</t>
  </si>
  <si>
    <t>Số tiền phải trả hàng tháng ứng với tỷ lệ trả trước và số năm trả góp</t>
  </si>
  <si>
    <t>Số năm</t>
  </si>
  <si>
    <t>Số tháng</t>
  </si>
  <si>
    <t>Tỷ
 lệ 
trả 
trước</t>
  </si>
  <si>
    <t>Trường hợp của nhân viên Kiều Trang:</t>
  </si>
  <si>
    <t>Thời gian góp:</t>
  </si>
  <si>
    <t>Số tiền phải trả góp hàng tháng:</t>
  </si>
  <si>
    <t>Năm</t>
  </si>
  <si>
    <t>Tiền thuê thu được hàng tháng:</t>
  </si>
  <si>
    <t>Số tiền đầu tư</t>
  </si>
  <si>
    <t>Khoản thu</t>
  </si>
  <si>
    <t>Dòng cân đối</t>
  </si>
  <si>
    <t>NPV dự án:</t>
  </si>
  <si>
    <t>IRR dự án:</t>
  </si>
  <si>
    <t>Vì NPV dự án = 457,535 &gt; 0 và IRR dự án = 28% &gt; 19% nên dự án đầu tư có hiệu quả.</t>
  </si>
  <si>
    <t>Bài 2</t>
  </si>
  <si>
    <t xml:space="preserve"> CÔNG TY DƯỢC PHẨM HẬU GIANG</t>
  </si>
  <si>
    <t>Trị giá</t>
  </si>
  <si>
    <t>Ghi chú</t>
  </si>
  <si>
    <t>Nhà xưởng</t>
  </si>
  <si>
    <t>Thiết bị dây chuyền tự động</t>
  </si>
  <si>
    <t>Hệ thống máy tính</t>
  </si>
  <si>
    <t>Xe vận chuyển</t>
  </si>
  <si>
    <t>Tài sản khác</t>
  </si>
  <si>
    <t>Định phí</t>
  </si>
  <si>
    <t>Định phí chưa khấu hao</t>
  </si>
  <si>
    <t>Định phí 1 năm</t>
  </si>
  <si>
    <t>Giá mua 1 lít dầu nguyên liệu:</t>
  </si>
  <si>
    <t>Giá bán một chai dầu:</t>
  </si>
  <si>
    <t>Số lượng sx và tiêu thu 1 năm:</t>
  </si>
  <si>
    <t>Biến phí 1000 chai:</t>
  </si>
  <si>
    <t>Đợn vị tính: 1000 đ</t>
  </si>
  <si>
    <t>(chai)</t>
  </si>
  <si>
    <t>Số chai dầu sx từ 1 lít dầu:</t>
  </si>
  <si>
    <t>Doanh thu, chi phí, lợi nhuận trong 1 năm:</t>
  </si>
  <si>
    <t>Chi phí:</t>
  </si>
  <si>
    <t>Doanh thu:</t>
  </si>
  <si>
    <t>Lợi nhuận:</t>
  </si>
  <si>
    <t>Chi phí 1 năm:</t>
  </si>
  <si>
    <t>Doanh thu 1 năm:</t>
  </si>
  <si>
    <t>Lợi nhuận 1 năm:</t>
  </si>
  <si>
    <t>Giá bán khi công ty hòa vốn:</t>
  </si>
  <si>
    <t>Giá bán 1 chai dầu:</t>
  </si>
  <si>
    <t>Tính lợi nhuận biến động:</t>
  </si>
  <si>
    <t>Sản lượng sx và tiêu thụ:</t>
  </si>
  <si>
    <t>Lợi nhuận ứng với sản lượng sản xuất tiêu thụ và giá bán 1 chai dầu</t>
  </si>
  <si>
    <t>Sản lượng
sx
tiêu thụ</t>
  </si>
  <si>
    <t>Giá bán</t>
  </si>
  <si>
    <t>Giá bán khi lợi nhuận là 1 tỷ đồng:</t>
  </si>
  <si>
    <t>Vậy để lợi nhuận công ty là 1 tỷ đồng thì giá bán 1 chai dầu phải là 37,000 đồng.</t>
  </si>
  <si>
    <t>Vậy tại mức hòa vốn thì giá bán 1 chai dầu của công ty là 32,000 đồng</t>
  </si>
  <si>
    <t>Bài 3</t>
  </si>
  <si>
    <t>Công ty đầu tư tài chính &amp; bất động sản Phương Nam</t>
  </si>
  <si>
    <t>Đơn giá</t>
  </si>
  <si>
    <t>Loại 1</t>
  </si>
  <si>
    <t>Loại 2</t>
  </si>
  <si>
    <t>Loại 3</t>
  </si>
  <si>
    <t>Loại 4</t>
  </si>
  <si>
    <t>Lãi suất 1 năm:</t>
  </si>
  <si>
    <t>Số tiền gửi tiết kiệm:</t>
  </si>
  <si>
    <t>Định kỳ:</t>
  </si>
  <si>
    <t>Lãi suất/năm:</t>
  </si>
  <si>
    <t>Lãi suất hàng quý:</t>
  </si>
  <si>
    <t>Tiền lãi thu được hàng quý:</t>
  </si>
  <si>
    <t>Trị giá nhà loại 1:</t>
  </si>
  <si>
    <t>Số năm góp:</t>
  </si>
  <si>
    <t>Số kỳ góp:</t>
  </si>
  <si>
    <t>(quý)</t>
  </si>
  <si>
    <t>Số tiền còn phải trả:</t>
  </si>
  <si>
    <t>Số tiền khách hàng phải trả hàng quý:</t>
  </si>
  <si>
    <t>Số quý</t>
  </si>
  <si>
    <t>Tỷ 
lệ
trả 
trước</t>
  </si>
  <si>
    <t>Số tiền phải trả hàng quý ứng với số năm và tỷ lệ trả trước</t>
  </si>
  <si>
    <t>Từ bảng trên ta có bảng trả lời:</t>
  </si>
  <si>
    <t>Số tiền khách hàng phải trả trước ứng với thời gian góp</t>
  </si>
  <si>
    <t>Số tiền trả trước</t>
  </si>
  <si>
    <t>Trị giá nhà loại 3:</t>
  </si>
  <si>
    <t>Lãi suất</t>
  </si>
  <si>
    <t>Lãi suất quý:</t>
  </si>
  <si>
    <t>Số tiền phải góp đều hàng quý:</t>
  </si>
  <si>
    <t>Số quý góp:</t>
  </si>
  <si>
    <t>Số tiền phải góp hàng quý ứng với số năm góp</t>
  </si>
  <si>
    <t>Từ bảng số liệu trên ta thấy, khách hàng có thể mua được căn nhà loại 3 và thời gian trả góp phải trên 7 năm.</t>
  </si>
  <si>
    <t>Thu nhập hàng tháng:</t>
  </si>
  <si>
    <t>Sinh hoạt phí 1 tháng:</t>
  </si>
  <si>
    <t>Phần còn lại:</t>
  </si>
  <si>
    <t>Mua nhà:</t>
  </si>
  <si>
    <t>Tiêu dùng:</t>
  </si>
  <si>
    <t>Số tiền trả trước:</t>
  </si>
  <si>
    <t>Số tiền để mua nhà hàng tháng:</t>
  </si>
  <si>
    <t>Giả sử khách hàng mua nhà loại 1</t>
  </si>
  <si>
    <t>Trị giá nhà:</t>
  </si>
  <si>
    <t>Số tiền khách hàng phải trả đều hàng tháng:</t>
  </si>
  <si>
    <t>Số tiền phải trả hàng tháng ứng với từng loại nền nhà</t>
  </si>
  <si>
    <t>Thời gian góp</t>
  </si>
  <si>
    <t>Tiền còn
 phải trả</t>
  </si>
  <si>
    <t>Từ bảng trên ta có thể kết luận, khách hàng này có thể mua nền: loại 2, loại 3, loại 4</t>
  </si>
  <si>
    <t>Số tiền khách hàng phải trả đều hàng tháng khi mua nền loại 2 là :</t>
  </si>
  <si>
    <t>Số tiền khách hàng phải trả đều hàng tháng khi mua nền loại 3 là :</t>
  </si>
  <si>
    <t>Số tiền khách hàng phải trả đều hàng tháng khi mua nền loại 4 là :</t>
  </si>
  <si>
    <t>Số tiền vốn và lãi từng tháng theo từng loại nền nhà:</t>
  </si>
  <si>
    <t>Loại 2:</t>
  </si>
  <si>
    <t>Loại 3:</t>
  </si>
  <si>
    <t>Loại 4:</t>
  </si>
  <si>
    <t>Không phải trả góp hàng tháng vì khách hàng đủ tiền mua 1 lần</t>
  </si>
  <si>
    <t>Bài 4</t>
  </si>
  <si>
    <t>CÔNG TY BẤT ĐÔNG SẢN DẦU KHÍ PVL_L</t>
  </si>
  <si>
    <t>Đơn vị tính: 1000 đ</t>
  </si>
  <si>
    <t>Diện tích (m2)</t>
  </si>
  <si>
    <t>Trị giá sau khi giảm</t>
  </si>
  <si>
    <t>Thông tin tài chính khách hàng:</t>
  </si>
  <si>
    <t>Lãi suất từng quý:</t>
  </si>
  <si>
    <t>Lãi suất ngân hàng/năm:</t>
  </si>
  <si>
    <t>Lãi suất ngân hàng/quý:</t>
  </si>
  <si>
    <t>Trường hợp 1:</t>
  </si>
  <si>
    <t>Thời gian trả góp:</t>
  </si>
  <si>
    <t>Số quý trả góp:</t>
  </si>
  <si>
    <t>Giả sử khách hàng mua nền loại 1:</t>
  </si>
  <si>
    <t>Trị giá nền:</t>
  </si>
  <si>
    <t>Số tiền khách hàng phải góp hàng quý:</t>
  </si>
  <si>
    <t>Tiền lãi hàng quý:</t>
  </si>
  <si>
    <t>Ngày 10/11/2011  PVL_L đã thông báo giảm giá 15% cho tất cả các loại nền.</t>
  </si>
  <si>
    <t>Điều kiện để mua được nền nhà là thời gian góp tối đa 5 năm và phải trả trước ít nhất 20% trị giá nền.</t>
  </si>
  <si>
    <t>Số tiền khách hàng phải trả hàng quý ứng với loại nền và tỷ lệ trả trước.</t>
  </si>
  <si>
    <t>Trị giá
nền</t>
  </si>
  <si>
    <t>Tỷ lệ trả trước</t>
  </si>
  <si>
    <t>Trường hợp 2:</t>
  </si>
  <si>
    <t>Trị giá nền loại 3:</t>
  </si>
  <si>
    <t>Số tiền phải trả hàng quý:</t>
  </si>
  <si>
    <t>Số tiền phải trả hàng quý ứng với số năm trả góp.</t>
  </si>
  <si>
    <t>Dựa vào bảng trên, số tiền khách hàng phải trả trước với loại nền 1, nền 2, nền 3 tương ứng là:</t>
  </si>
  <si>
    <t>Theo bảng số liệu trên, khách hàng không thể mua được nền nhà loại 3 với tỷ lệ trả trước là 20%</t>
  </si>
  <si>
    <t>Đơn vị tính: USD</t>
  </si>
  <si>
    <t>Chemis</t>
  </si>
  <si>
    <t>Bludong</t>
  </si>
  <si>
    <t>Jaket</t>
  </si>
  <si>
    <t>Kết quả</t>
  </si>
  <si>
    <t>Tối thiểu</t>
  </si>
  <si>
    <t>Tối đa</t>
  </si>
  <si>
    <t>Bài 7</t>
  </si>
  <si>
    <t>KHÁCH SẠN THÙY DƯƠNG</t>
  </si>
  <si>
    <t>Delux</t>
  </si>
  <si>
    <t>Chi phí trang trí 1 phòng /1 năm</t>
  </si>
  <si>
    <t>Chi phí phục vụ phòng (ngày)</t>
  </si>
  <si>
    <t>Giá thuê 1 ngày</t>
  </si>
  <si>
    <t>Thuế suất theo loại phòng</t>
  </si>
  <si>
    <t>Công suất thuê phòng 1 năm</t>
  </si>
  <si>
    <t>Số phòng</t>
  </si>
  <si>
    <t>Thuế</t>
  </si>
  <si>
    <t>Doanh thu</t>
  </si>
  <si>
    <t>Lãi gộp</t>
  </si>
  <si>
    <t>Tổng số phòng</t>
  </si>
  <si>
    <t>Số phòng tối thiểu mỗi loại</t>
  </si>
  <si>
    <t>Số phòng loại 4</t>
  </si>
  <si>
    <t>Số phòng loại Delux</t>
  </si>
  <si>
    <t>Tổng vốn đầu tư trang trí</t>
  </si>
  <si>
    <t>Tổng lãi gộp</t>
  </si>
  <si>
    <t>Chi phí trang trí 1 năm</t>
  </si>
  <si>
    <t>Chi phí phục vụ 1 năm</t>
  </si>
  <si>
    <t>Vậy để lãi gộp 1 năm của khách sạn đạt giá trị tối đa = 336,243 USD thì cần bố trí : 4 phòng loại Delux, 28 phòng loại 1, 11 phòng loại 2, 4 phòng loại 3 và 8 phòng loại 4</t>
  </si>
  <si>
    <t>Bài 8</t>
  </si>
  <si>
    <t>(ngàn đồng),</t>
  </si>
  <si>
    <t>(ngàn đồng).</t>
  </si>
  <si>
    <t>Chi phí cố định:</t>
  </si>
  <si>
    <t>Chi phí riêng cho 1 sản phẩm:</t>
  </si>
  <si>
    <t>Số lượng dự kiến bán được:</t>
  </si>
  <si>
    <t>Mức chiết khấu:</t>
  </si>
  <si>
    <t>(sản phẩm)</t>
  </si>
  <si>
    <t>Giá 1 sản phẩm:</t>
  </si>
  <si>
    <t>Tỷ lệ lợi nhuận so với doanh thu:</t>
  </si>
  <si>
    <t>Vậy để lợi nhuận bằng 30% doanh thu thì giá bán một sản phẩm phải là 48 USD</t>
  </si>
  <si>
    <t>Bài 9</t>
  </si>
  <si>
    <t>Vốn đầu tư thiết bị</t>
  </si>
  <si>
    <t>Vốn đầu tư nhà xưởng</t>
  </si>
  <si>
    <t>Chi phí cố định về quản lý 1 năm:</t>
  </si>
  <si>
    <t>Chi phí biến đổi của 1 tấn gạch:</t>
  </si>
  <si>
    <t>Vốn đầu tư</t>
  </si>
  <si>
    <t>Số năm khấu hao</t>
  </si>
  <si>
    <t>(Vòng đời dự án là 5 năm)</t>
  </si>
  <si>
    <t>Sản lượng sx &amp; tiêu thụ</t>
  </si>
  <si>
    <t>(tấn/ năm)</t>
  </si>
  <si>
    <t>Tỷ lệ thực tế</t>
  </si>
  <si>
    <t>Giá bán/tấn gạch:</t>
  </si>
  <si>
    <t>Thuế suất:</t>
  </si>
  <si>
    <t>(của lợi nhuận)</t>
  </si>
  <si>
    <t>Tỷ suất chiết khấu :</t>
  </si>
  <si>
    <t>Giá trị khấu hao 1 năm</t>
  </si>
  <si>
    <t>Dự kiến:</t>
  </si>
  <si>
    <t>Vậy NPV dự án = - 749,524 và IRR = 7 %</t>
  </si>
  <si>
    <t>Lợi nhuận sau thuế:</t>
  </si>
  <si>
    <t>Năm 1:</t>
  </si>
  <si>
    <t>Giá bán / tấn gạch:</t>
  </si>
  <si>
    <t>Năm 2:</t>
  </si>
  <si>
    <t>Năm 3,4,5:</t>
  </si>
  <si>
    <t>Vậy để hòa vốn tại năm thứ 1 thì giá bán ở mức 2,507,000 đ/ 1 tấn gạch.</t>
  </si>
  <si>
    <t>Vậy để hòa vốn tại năm thứ 2 thì giá bán ở mức 2,408,000 đ/ 1 tấn gạch.</t>
  </si>
  <si>
    <t>Tiền vốn và lãi Kiều Trang phải trả hàng tháng:</t>
  </si>
  <si>
    <t>Số tiền vốn bà Kiều Trang đã trả trong 10 năm đầu:</t>
  </si>
  <si>
    <t>Số tiền lãi tháng 1 năm thứ 11:</t>
  </si>
  <si>
    <t>Số tiền bà Kiều Trang phải trả nếu trả hết năm thứ 11:</t>
  </si>
  <si>
    <t>Bà mua căn hộ và cho thuê trong 10 năm</t>
  </si>
  <si>
    <t>Giá sang nhượng căn hộ cuối năm 10:</t>
  </si>
  <si>
    <t>Bài 6</t>
  </si>
  <si>
    <t>Dùng Solver</t>
  </si>
  <si>
    <t>ĐVT: USD</t>
  </si>
  <si>
    <t>Giờ công bộ phận cắt</t>
  </si>
  <si>
    <t>Giờ công bộ phận may</t>
  </si>
  <si>
    <t>Giờ công bộ phận hoàn chỉnh</t>
  </si>
  <si>
    <t>Đơn giá / sp</t>
  </si>
  <si>
    <t>Năng lực tối đa của các bộ phận như sau (giờ công)</t>
  </si>
  <si>
    <t xml:space="preserve">Bộ phận cắt </t>
  </si>
  <si>
    <t>Bộ phận may</t>
  </si>
  <si>
    <t xml:space="preserve">Bộ phận hoàn chỉnh </t>
  </si>
  <si>
    <t>Tối thiểu trong một tháng mỗi loại phải sản xuất (cái)</t>
  </si>
  <si>
    <t>Giải</t>
  </si>
  <si>
    <t xml:space="preserve">Số áo SX </t>
  </si>
  <si>
    <t>Tổng giờ công bộ phận cắt</t>
  </si>
  <si>
    <t>Tổng giờ công bộ phận may</t>
  </si>
  <si>
    <t>Tổng giờ công bộ phận hoàn chỉnh</t>
  </si>
  <si>
    <t>Tổng giá trị sản phẩm</t>
  </si>
  <si>
    <t>Vùng điều kiện</t>
  </si>
  <si>
    <t>Kết quả</t>
  </si>
  <si>
    <t>Min</t>
  </si>
  <si>
    <t>Max</t>
  </si>
  <si>
    <t>Tổng số áo Chemis</t>
  </si>
  <si>
    <t>Tổng số áo Bludong</t>
  </si>
  <si>
    <t>Tổng số áo Jaket</t>
  </si>
  <si>
    <t>Vậy để tổng giá trị SP lớn nhất mà vẫn đảm bảo đủ ĐK đề bài thì phải SX 4500 áo Chemis, 200 áo Bludong, 500 áo Jaket</t>
  </si>
  <si>
    <r>
      <t>Diện tích (m</t>
    </r>
    <r>
      <rPr>
        <b/>
        <vertAlign val="superscript"/>
        <sz val="12"/>
        <color rgb="FFFF0000"/>
        <rFont val="Calibri"/>
        <family val="2"/>
        <scheme val="minor"/>
      </rPr>
      <t>2</t>
    </r>
    <r>
      <rPr>
        <b/>
        <sz val="12"/>
        <color rgb="FFFF0000"/>
        <rFont val="Calibri"/>
        <family val="2"/>
        <scheme val="minor"/>
      </rPr>
      <t>)</t>
    </r>
  </si>
  <si>
    <t>Tương tự bài 1 cô cho</t>
  </si>
  <si>
    <t>Vậy để hòa vốn tại năm thứ  3, 4 và 5 thì giá bán ở mức bằng nhau là 2,329,000 đ/ 1 tấn gạch.</t>
  </si>
</sst>
</file>

<file path=xl/styles.xml><?xml version="1.0" encoding="utf-8"?>
<styleSheet xmlns="http://schemas.openxmlformats.org/spreadsheetml/2006/main">
  <numFmts count="7">
    <numFmt numFmtId="43" formatCode="_(* #,##0.00_);_(* \(#,##0.00\);_(* &quot;-&quot;??_);_(@_)"/>
    <numFmt numFmtId="164" formatCode="_(* #,##0_);_(* \(#,##0\);_(* &quot;-&quot;??_);_(@_)"/>
    <numFmt numFmtId="165" formatCode="&quot;Khấu hao&quot;\ #,##0\ &quot;năm&quot;"/>
    <numFmt numFmtId="166" formatCode="#,##0\ &quot;năm&quot;"/>
    <numFmt numFmtId="167" formatCode="#,##0\ &quot;đồng&quot;"/>
    <numFmt numFmtId="168" formatCode="#,##0\ &quot;ngày&quot;"/>
    <numFmt numFmtId="169" formatCode="0.0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FF000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i/>
      <sz val="12"/>
      <color rgb="FFFF0000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sz val="12"/>
      <color rgb="FF00B050"/>
      <name val="Calibri"/>
      <family val="2"/>
      <scheme val="minor"/>
    </font>
    <font>
      <sz val="12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i/>
      <sz val="12"/>
      <color rgb="FF7030A0"/>
      <name val="Calibri"/>
      <family val="2"/>
      <scheme val="minor"/>
    </font>
    <font>
      <b/>
      <i/>
      <sz val="12"/>
      <name val="Calibri"/>
      <family val="2"/>
      <scheme val="minor"/>
    </font>
    <font>
      <b/>
      <vertAlign val="superscript"/>
      <sz val="12"/>
      <color rgb="FFFF0000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i/>
      <sz val="12"/>
      <color rgb="FF00B050"/>
      <name val="Calibri"/>
      <family val="2"/>
      <scheme val="minor"/>
    </font>
    <font>
      <i/>
      <sz val="12"/>
      <name val="Calibri"/>
      <family val="2"/>
      <scheme val="minor"/>
    </font>
    <font>
      <b/>
      <sz val="12"/>
      <color rgb="FF00B0F0"/>
      <name val="Calibri"/>
      <family val="2"/>
      <scheme val="minor"/>
    </font>
    <font>
      <b/>
      <i/>
      <sz val="12"/>
      <color rgb="FF00B0F0"/>
      <name val="Calibri"/>
      <family val="2"/>
      <scheme val="minor"/>
    </font>
    <font>
      <i/>
      <sz val="12"/>
      <color rgb="FF7030A0"/>
      <name val="Calibri"/>
      <family val="2"/>
      <scheme val="minor"/>
    </font>
    <font>
      <b/>
      <sz val="12"/>
      <color rgb="FF7030A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8" tint="0.59996337778862885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medium">
        <color rgb="FF7030A0"/>
      </left>
      <right/>
      <top style="medium">
        <color rgb="FF7030A0"/>
      </top>
      <bottom/>
      <diagonal/>
    </border>
    <border>
      <left/>
      <right/>
      <top style="medium">
        <color rgb="FF7030A0"/>
      </top>
      <bottom/>
      <diagonal/>
    </border>
    <border>
      <left/>
      <right style="medium">
        <color rgb="FF7030A0"/>
      </right>
      <top style="medium">
        <color rgb="FF7030A0"/>
      </top>
      <bottom/>
      <diagonal/>
    </border>
    <border>
      <left style="medium">
        <color rgb="FF7030A0"/>
      </left>
      <right/>
      <top/>
      <bottom/>
      <diagonal/>
    </border>
    <border>
      <left/>
      <right style="medium">
        <color rgb="FF7030A0"/>
      </right>
      <top/>
      <bottom/>
      <diagonal/>
    </border>
    <border>
      <left style="medium">
        <color rgb="FF7030A0"/>
      </left>
      <right/>
      <top/>
      <bottom style="medium">
        <color rgb="FF7030A0"/>
      </bottom>
      <diagonal/>
    </border>
    <border>
      <left/>
      <right/>
      <top/>
      <bottom style="medium">
        <color rgb="FF7030A0"/>
      </bottom>
      <diagonal/>
    </border>
    <border>
      <left/>
      <right style="medium">
        <color rgb="FF7030A0"/>
      </right>
      <top/>
      <bottom style="medium">
        <color rgb="FF7030A0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51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6" fillId="13" borderId="1" xfId="0" applyFont="1" applyFill="1" applyBorder="1"/>
    <xf numFmtId="0" fontId="5" fillId="13" borderId="1" xfId="0" applyFont="1" applyFill="1" applyBorder="1"/>
    <xf numFmtId="0" fontId="5" fillId="0" borderId="1" xfId="0" applyFont="1" applyBorder="1"/>
    <xf numFmtId="169" fontId="5" fillId="0" borderId="1" xfId="0" applyNumberFormat="1" applyFont="1" applyBorder="1"/>
    <xf numFmtId="0" fontId="6" fillId="0" borderId="0" xfId="0" applyFont="1"/>
    <xf numFmtId="0" fontId="2" fillId="13" borderId="1" xfId="0" applyFont="1" applyFill="1" applyBorder="1"/>
    <xf numFmtId="3" fontId="2" fillId="0" borderId="1" xfId="0" applyNumberFormat="1" applyFont="1" applyBorder="1"/>
    <xf numFmtId="3" fontId="5" fillId="0" borderId="1" xfId="0" applyNumberFormat="1" applyFont="1" applyBorder="1"/>
    <xf numFmtId="0" fontId="7" fillId="0" borderId="0" xfId="0" applyFont="1"/>
    <xf numFmtId="0" fontId="8" fillId="0" borderId="0" xfId="0" applyFont="1"/>
    <xf numFmtId="0" fontId="6" fillId="7" borderId="1" xfId="0" applyFont="1" applyFill="1" applyBorder="1"/>
    <xf numFmtId="0" fontId="9" fillId="0" borderId="0" xfId="0" applyFont="1"/>
    <xf numFmtId="164" fontId="6" fillId="0" borderId="0" xfId="1" applyNumberFormat="1" applyFont="1"/>
    <xf numFmtId="9" fontId="6" fillId="0" borderId="0" xfId="0" applyNumberFormat="1" applyFont="1"/>
    <xf numFmtId="10" fontId="6" fillId="0" borderId="0" xfId="0" applyNumberFormat="1" applyFont="1"/>
    <xf numFmtId="0" fontId="10" fillId="4" borderId="0" xfId="0" applyFont="1" applyFill="1" applyAlignment="1">
      <alignment horizontal="center"/>
    </xf>
    <xf numFmtId="0" fontId="10" fillId="4" borderId="0" xfId="0" applyFont="1" applyFill="1"/>
    <xf numFmtId="3" fontId="2" fillId="0" borderId="0" xfId="0" applyNumberFormat="1" applyFont="1"/>
    <xf numFmtId="0" fontId="7" fillId="7" borderId="1" xfId="0" applyFont="1" applyFill="1" applyBorder="1" applyAlignment="1">
      <alignment horizontal="center"/>
    </xf>
    <xf numFmtId="0" fontId="11" fillId="7" borderId="1" xfId="0" applyFont="1" applyFill="1" applyBorder="1" applyAlignment="1">
      <alignment horizontal="center"/>
    </xf>
    <xf numFmtId="164" fontId="6" fillId="0" borderId="1" xfId="1" applyNumberFormat="1" applyFont="1" applyFill="1" applyBorder="1"/>
    <xf numFmtId="10" fontId="6" fillId="0" borderId="0" xfId="2" applyNumberFormat="1" applyFont="1"/>
    <xf numFmtId="164" fontId="2" fillId="0" borderId="0" xfId="1" applyNumberFormat="1" applyFont="1"/>
    <xf numFmtId="0" fontId="5" fillId="8" borderId="0" xfId="0" applyFont="1" applyFill="1" applyAlignment="1">
      <alignment horizontal="center"/>
    </xf>
    <xf numFmtId="0" fontId="5" fillId="8" borderId="0" xfId="0" applyFont="1" applyFill="1"/>
    <xf numFmtId="0" fontId="12" fillId="8" borderId="0" xfId="0" applyFont="1" applyFill="1"/>
    <xf numFmtId="164" fontId="2" fillId="7" borderId="1" xfId="0" applyNumberFormat="1" applyFont="1" applyFill="1" applyBorder="1" applyAlignment="1">
      <alignment horizontal="center"/>
    </xf>
    <xf numFmtId="0" fontId="2" fillId="7" borderId="1" xfId="0" applyFont="1" applyFill="1" applyBorder="1"/>
    <xf numFmtId="0" fontId="5" fillId="7" borderId="0" xfId="0" applyFont="1" applyFill="1"/>
    <xf numFmtId="0" fontId="12" fillId="7" borderId="0" xfId="0" applyFont="1" applyFill="1"/>
    <xf numFmtId="9" fontId="2" fillId="7" borderId="1" xfId="0" applyNumberFormat="1" applyFont="1" applyFill="1" applyBorder="1" applyAlignment="1">
      <alignment horizontal="center"/>
    </xf>
    <xf numFmtId="0" fontId="5" fillId="0" borderId="3" xfId="0" applyFont="1" applyBorder="1"/>
    <xf numFmtId="0" fontId="13" fillId="0" borderId="0" xfId="0" applyFont="1"/>
    <xf numFmtId="0" fontId="5" fillId="4" borderId="4" xfId="0" applyFont="1" applyFill="1" applyBorder="1"/>
    <xf numFmtId="0" fontId="5" fillId="4" borderId="5" xfId="0" applyFont="1" applyFill="1" applyBorder="1"/>
    <xf numFmtId="0" fontId="5" fillId="4" borderId="6" xfId="0" applyFont="1" applyFill="1" applyBorder="1"/>
    <xf numFmtId="0" fontId="9" fillId="4" borderId="7" xfId="0" applyFont="1" applyFill="1" applyBorder="1"/>
    <xf numFmtId="0" fontId="5" fillId="4" borderId="0" xfId="0" applyFont="1" applyFill="1" applyBorder="1"/>
    <xf numFmtId="164" fontId="6" fillId="4" borderId="8" xfId="0" applyNumberFormat="1" applyFont="1" applyFill="1" applyBorder="1"/>
    <xf numFmtId="0" fontId="5" fillId="4" borderId="7" xfId="0" applyFont="1" applyFill="1" applyBorder="1"/>
    <xf numFmtId="0" fontId="6" fillId="4" borderId="8" xfId="0" applyFont="1" applyFill="1" applyBorder="1"/>
    <xf numFmtId="0" fontId="8" fillId="4" borderId="7" xfId="0" applyFont="1" applyFill="1" applyBorder="1"/>
    <xf numFmtId="164" fontId="2" fillId="4" borderId="8" xfId="0" applyNumberFormat="1" applyFont="1" applyFill="1" applyBorder="1"/>
    <xf numFmtId="0" fontId="5" fillId="4" borderId="9" xfId="0" applyFont="1" applyFill="1" applyBorder="1"/>
    <xf numFmtId="0" fontId="5" fillId="4" borderId="10" xfId="0" applyFont="1" applyFill="1" applyBorder="1"/>
    <xf numFmtId="0" fontId="5" fillId="4" borderId="11" xfId="0" applyFont="1" applyFill="1" applyBorder="1"/>
    <xf numFmtId="0" fontId="5" fillId="0" borderId="0" xfId="0" applyFont="1" applyAlignment="1">
      <alignment horizontal="center"/>
    </xf>
    <xf numFmtId="0" fontId="5" fillId="0" borderId="3" xfId="0" applyFont="1" applyBorder="1" applyAlignment="1">
      <alignment horizontal="center"/>
    </xf>
    <xf numFmtId="0" fontId="2" fillId="5" borderId="1" xfId="0" applyFont="1" applyFill="1" applyBorder="1"/>
    <xf numFmtId="0" fontId="2" fillId="5" borderId="1" xfId="0" applyFont="1" applyFill="1" applyBorder="1" applyAlignment="1">
      <alignment horizontal="center"/>
    </xf>
    <xf numFmtId="164" fontId="6" fillId="12" borderId="1" xfId="0" applyNumberFormat="1" applyFont="1" applyFill="1" applyBorder="1" applyAlignment="1">
      <alignment horizontal="center"/>
    </xf>
    <xf numFmtId="164" fontId="6" fillId="12" borderId="1" xfId="0" applyNumberFormat="1" applyFont="1" applyFill="1" applyBorder="1"/>
    <xf numFmtId="0" fontId="6" fillId="12" borderId="1" xfId="0" applyFont="1" applyFill="1" applyBorder="1" applyAlignment="1">
      <alignment horizontal="center"/>
    </xf>
    <xf numFmtId="0" fontId="8" fillId="6" borderId="0" xfId="0" applyFont="1" applyFill="1"/>
    <xf numFmtId="164" fontId="8" fillId="6" borderId="0" xfId="0" applyNumberFormat="1" applyFont="1" applyFill="1" applyAlignment="1">
      <alignment horizontal="right"/>
    </xf>
    <xf numFmtId="9" fontId="8" fillId="6" borderId="0" xfId="0" applyNumberFormat="1" applyFont="1" applyFill="1" applyAlignment="1">
      <alignment horizontal="right"/>
    </xf>
    <xf numFmtId="0" fontId="6" fillId="7" borderId="1" xfId="0" applyFont="1" applyFill="1" applyBorder="1" applyAlignment="1">
      <alignment horizontal="center"/>
    </xf>
    <xf numFmtId="164" fontId="5" fillId="0" borderId="1" xfId="1" applyNumberFormat="1" applyFont="1" applyFill="1" applyBorder="1"/>
    <xf numFmtId="165" fontId="5" fillId="0" borderId="1" xfId="0" applyNumberFormat="1" applyFont="1" applyFill="1" applyBorder="1"/>
    <xf numFmtId="164" fontId="6" fillId="0" borderId="1" xfId="0" applyNumberFormat="1" applyFont="1" applyFill="1" applyBorder="1"/>
    <xf numFmtId="0" fontId="10" fillId="3" borderId="0" xfId="0" applyFont="1" applyFill="1" applyAlignment="1">
      <alignment horizontal="center"/>
    </xf>
    <xf numFmtId="0" fontId="10" fillId="3" borderId="0" xfId="0" applyFont="1" applyFill="1"/>
    <xf numFmtId="164" fontId="2" fillId="0" borderId="0" xfId="0" applyNumberFormat="1" applyFont="1"/>
    <xf numFmtId="164" fontId="6" fillId="0" borderId="0" xfId="0" applyNumberFormat="1" applyFont="1"/>
    <xf numFmtId="0" fontId="6" fillId="0" borderId="0" xfId="1" applyNumberFormat="1" applyFont="1"/>
    <xf numFmtId="164" fontId="7" fillId="7" borderId="1" xfId="1" applyNumberFormat="1" applyFont="1" applyFill="1" applyBorder="1" applyAlignment="1">
      <alignment horizontal="right"/>
    </xf>
    <xf numFmtId="0" fontId="11" fillId="7" borderId="0" xfId="0" applyFont="1" applyFill="1"/>
    <xf numFmtId="0" fontId="14" fillId="7" borderId="0" xfId="0" applyFont="1" applyFill="1"/>
    <xf numFmtId="164" fontId="2" fillId="7" borderId="1" xfId="1" applyNumberFormat="1" applyFont="1" applyFill="1" applyBorder="1" applyAlignment="1">
      <alignment horizontal="right"/>
    </xf>
    <xf numFmtId="164" fontId="6" fillId="0" borderId="1" xfId="1" applyNumberFormat="1" applyFont="1" applyFill="1" applyBorder="1" applyAlignment="1">
      <alignment horizontal="right"/>
    </xf>
    <xf numFmtId="0" fontId="10" fillId="0" borderId="0" xfId="0" applyFont="1" applyAlignment="1">
      <alignment horizontal="center"/>
    </xf>
    <xf numFmtId="0" fontId="2" fillId="5" borderId="0" xfId="0" applyFont="1" applyFill="1"/>
    <xf numFmtId="0" fontId="5" fillId="5" borderId="0" xfId="0" applyFont="1" applyFill="1"/>
    <xf numFmtId="164" fontId="2" fillId="5" borderId="0" xfId="1" applyNumberFormat="1" applyFont="1" applyFill="1"/>
    <xf numFmtId="0" fontId="5" fillId="8" borderId="0" xfId="0" applyFont="1" applyFill="1" applyAlignment="1">
      <alignment horizontal="right"/>
    </xf>
    <xf numFmtId="164" fontId="2" fillId="5" borderId="1" xfId="0" applyNumberFormat="1" applyFont="1" applyFill="1" applyBorder="1"/>
    <xf numFmtId="9" fontId="6" fillId="7" borderId="1" xfId="0" applyNumberFormat="1" applyFont="1" applyFill="1" applyBorder="1" applyAlignment="1">
      <alignment horizontal="center"/>
    </xf>
    <xf numFmtId="164" fontId="16" fillId="0" borderId="1" xfId="1" applyNumberFormat="1" applyFont="1" applyFill="1" applyBorder="1"/>
    <xf numFmtId="0" fontId="16" fillId="0" borderId="1" xfId="1" applyNumberFormat="1" applyFont="1" applyFill="1" applyBorder="1"/>
    <xf numFmtId="0" fontId="17" fillId="0" borderId="0" xfId="0" applyFont="1"/>
    <xf numFmtId="0" fontId="5" fillId="5" borderId="1" xfId="0" applyFont="1" applyFill="1" applyBorder="1"/>
    <xf numFmtId="166" fontId="5" fillId="7" borderId="1" xfId="0" applyNumberFormat="1" applyFont="1" applyFill="1" applyBorder="1" applyAlignment="1">
      <alignment horizontal="center"/>
    </xf>
    <xf numFmtId="0" fontId="5" fillId="7" borderId="1" xfId="0" applyFont="1" applyFill="1" applyBorder="1"/>
    <xf numFmtId="164" fontId="2" fillId="0" borderId="1" xfId="0" applyNumberFormat="1" applyFont="1" applyFill="1" applyBorder="1"/>
    <xf numFmtId="164" fontId="5" fillId="2" borderId="1" xfId="0" applyNumberFormat="1" applyFont="1" applyFill="1" applyBorder="1"/>
    <xf numFmtId="0" fontId="7" fillId="7" borderId="1" xfId="0" applyFont="1" applyFill="1" applyBorder="1"/>
    <xf numFmtId="10" fontId="7" fillId="7" borderId="1" xfId="0" applyNumberFormat="1" applyFont="1" applyFill="1" applyBorder="1" applyAlignment="1">
      <alignment horizontal="center"/>
    </xf>
    <xf numFmtId="0" fontId="3" fillId="5" borderId="0" xfId="0" applyFont="1" applyFill="1"/>
    <xf numFmtId="164" fontId="2" fillId="2" borderId="1" xfId="0" applyNumberFormat="1" applyFont="1" applyFill="1" applyBorder="1"/>
    <xf numFmtId="0" fontId="12" fillId="7" borderId="0" xfId="0" applyFont="1" applyFill="1" applyAlignment="1">
      <alignment horizontal="right"/>
    </xf>
    <xf numFmtId="0" fontId="6" fillId="8" borderId="1" xfId="0" applyFont="1" applyFill="1" applyBorder="1"/>
    <xf numFmtId="164" fontId="6" fillId="7" borderId="1" xfId="0" applyNumberFormat="1" applyFont="1" applyFill="1" applyBorder="1"/>
    <xf numFmtId="0" fontId="12" fillId="7" borderId="0" xfId="0" applyFont="1" applyFill="1" applyAlignment="1">
      <alignment horizontal="center" vertical="center" wrapText="1"/>
    </xf>
    <xf numFmtId="0" fontId="18" fillId="0" borderId="0" xfId="0" applyFont="1"/>
    <xf numFmtId="167" fontId="7" fillId="0" borderId="0" xfId="1" applyNumberFormat="1" applyFont="1"/>
    <xf numFmtId="0" fontId="10" fillId="5" borderId="0" xfId="0" applyFont="1" applyFill="1"/>
    <xf numFmtId="0" fontId="5" fillId="7" borderId="1" xfId="0" applyFont="1" applyFill="1" applyBorder="1" applyAlignment="1">
      <alignment horizontal="center"/>
    </xf>
    <xf numFmtId="164" fontId="7" fillId="0" borderId="1" xfId="1" applyNumberFormat="1" applyFont="1" applyFill="1" applyBorder="1"/>
    <xf numFmtId="164" fontId="5" fillId="0" borderId="0" xfId="0" applyNumberFormat="1" applyFont="1"/>
    <xf numFmtId="0" fontId="5" fillId="8" borderId="1" xfId="0" applyFont="1" applyFill="1" applyBorder="1"/>
    <xf numFmtId="0" fontId="19" fillId="10" borderId="1" xfId="0" applyFont="1" applyFill="1" applyBorder="1" applyAlignment="1">
      <alignment horizontal="center"/>
    </xf>
    <xf numFmtId="0" fontId="19" fillId="10" borderId="1" xfId="0" applyFont="1" applyFill="1" applyBorder="1"/>
    <xf numFmtId="164" fontId="6" fillId="8" borderId="1" xfId="1" applyNumberFormat="1" applyFont="1" applyFill="1" applyBorder="1"/>
    <xf numFmtId="0" fontId="12" fillId="0" borderId="0" xfId="0" applyFont="1"/>
    <xf numFmtId="0" fontId="6" fillId="5" borderId="0" xfId="0" applyFont="1" applyFill="1"/>
    <xf numFmtId="164" fontId="2" fillId="5" borderId="0" xfId="0" applyNumberFormat="1" applyFont="1" applyFill="1"/>
    <xf numFmtId="0" fontId="6" fillId="0" borderId="0" xfId="0" applyFont="1" applyFill="1"/>
    <xf numFmtId="0" fontId="5" fillId="0" borderId="0" xfId="0" applyFont="1" applyFill="1"/>
    <xf numFmtId="164" fontId="2" fillId="0" borderId="0" xfId="0" applyNumberFormat="1" applyFont="1" applyFill="1"/>
    <xf numFmtId="0" fontId="2" fillId="7" borderId="0" xfId="0" applyFont="1" applyFill="1"/>
    <xf numFmtId="0" fontId="6" fillId="0" borderId="1" xfId="1" applyNumberFormat="1" applyFont="1" applyFill="1" applyBorder="1"/>
    <xf numFmtId="0" fontId="5" fillId="11" borderId="0" xfId="0" applyFont="1" applyFill="1" applyAlignment="1">
      <alignment horizontal="center"/>
    </xf>
    <xf numFmtId="0" fontId="5" fillId="11" borderId="0" xfId="0" applyFont="1" applyFill="1"/>
    <xf numFmtId="0" fontId="12" fillId="11" borderId="0" xfId="0" applyFont="1" applyFill="1"/>
    <xf numFmtId="0" fontId="2" fillId="7" borderId="1" xfId="0" applyFont="1" applyFill="1" applyBorder="1" applyAlignment="1">
      <alignment horizontal="center"/>
    </xf>
    <xf numFmtId="164" fontId="2" fillId="7" borderId="1" xfId="0" applyNumberFormat="1" applyFont="1" applyFill="1" applyBorder="1"/>
    <xf numFmtId="0" fontId="13" fillId="5" borderId="0" xfId="0" applyFont="1" applyFill="1"/>
    <xf numFmtId="0" fontId="21" fillId="5" borderId="0" xfId="0" applyFont="1" applyFill="1"/>
    <xf numFmtId="9" fontId="22" fillId="5" borderId="0" xfId="0" applyNumberFormat="1" applyFont="1" applyFill="1"/>
    <xf numFmtId="0" fontId="6" fillId="0" borderId="1" xfId="0" applyFont="1" applyFill="1" applyBorder="1"/>
    <xf numFmtId="164" fontId="6" fillId="0" borderId="0" xfId="1" applyNumberFormat="1" applyFont="1" applyFill="1" applyBorder="1"/>
    <xf numFmtId="0" fontId="13" fillId="0" borderId="0" xfId="0" applyFont="1" applyAlignment="1">
      <alignment horizontal="right"/>
    </xf>
    <xf numFmtId="164" fontId="22" fillId="0" borderId="0" xfId="1" applyNumberFormat="1" applyFont="1"/>
    <xf numFmtId="9" fontId="5" fillId="0" borderId="1" xfId="0" applyNumberFormat="1" applyFont="1" applyFill="1" applyBorder="1"/>
    <xf numFmtId="164" fontId="6" fillId="0" borderId="1" xfId="1" applyNumberFormat="1" applyFont="1" applyFill="1" applyBorder="1" applyAlignment="1">
      <alignment horizontal="center"/>
    </xf>
    <xf numFmtId="164" fontId="2" fillId="6" borderId="0" xfId="1" applyNumberFormat="1" applyFont="1" applyFill="1"/>
    <xf numFmtId="164" fontId="5" fillId="0" borderId="0" xfId="1" applyNumberFormat="1" applyFont="1"/>
    <xf numFmtId="9" fontId="2" fillId="6" borderId="0" xfId="0" applyNumberFormat="1" applyFont="1" applyFill="1"/>
    <xf numFmtId="1" fontId="6" fillId="0" borderId="0" xfId="1" applyNumberFormat="1" applyFont="1"/>
    <xf numFmtId="9" fontId="6" fillId="0" borderId="0" xfId="2" applyFont="1"/>
    <xf numFmtId="9" fontId="2" fillId="0" borderId="0" xfId="2" applyNumberFormat="1" applyFont="1"/>
    <xf numFmtId="0" fontId="6" fillId="5" borderId="1" xfId="0" applyFont="1" applyFill="1" applyBorder="1" applyAlignment="1">
      <alignment horizontal="center"/>
    </xf>
    <xf numFmtId="164" fontId="6" fillId="12" borderId="1" xfId="1" applyNumberFormat="1" applyFont="1" applyFill="1" applyBorder="1"/>
    <xf numFmtId="0" fontId="6" fillId="12" borderId="1" xfId="0" applyFont="1" applyFill="1" applyBorder="1"/>
    <xf numFmtId="9" fontId="6" fillId="12" borderId="1" xfId="0" applyNumberFormat="1" applyFont="1" applyFill="1" applyBorder="1"/>
    <xf numFmtId="168" fontId="6" fillId="12" borderId="1" xfId="0" applyNumberFormat="1" applyFont="1" applyFill="1" applyBorder="1"/>
    <xf numFmtId="0" fontId="6" fillId="9" borderId="1" xfId="0" applyFont="1" applyFill="1" applyBorder="1"/>
    <xf numFmtId="164" fontId="6" fillId="9" borderId="1" xfId="1" applyNumberFormat="1" applyFont="1" applyFill="1" applyBorder="1"/>
    <xf numFmtId="164" fontId="5" fillId="9" borderId="1" xfId="1" applyNumberFormat="1" applyFont="1" applyFill="1" applyBorder="1"/>
    <xf numFmtId="0" fontId="2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12" fillId="7" borderId="2" xfId="0" applyFont="1" applyFill="1" applyBorder="1" applyAlignment="1">
      <alignment horizontal="center" vertical="center" wrapText="1"/>
    </xf>
    <xf numFmtId="0" fontId="12" fillId="7" borderId="2" xfId="0" applyFont="1" applyFill="1" applyBorder="1" applyAlignment="1">
      <alignment horizontal="center" vertical="center"/>
    </xf>
    <xf numFmtId="0" fontId="12" fillId="7" borderId="0" xfId="0" applyFont="1" applyFill="1" applyAlignment="1">
      <alignment horizontal="center" wrapText="1"/>
    </xf>
    <xf numFmtId="0" fontId="12" fillId="7" borderId="0" xfId="0" applyFont="1" applyFill="1" applyAlignment="1">
      <alignment horizontal="center"/>
    </xf>
    <xf numFmtId="0" fontId="20" fillId="0" borderId="0" xfId="0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R546"/>
  <sheetViews>
    <sheetView topLeftCell="B493" workbookViewId="0">
      <selection activeCell="C502" sqref="C502"/>
    </sheetView>
  </sheetViews>
  <sheetFormatPr defaultColWidth="9.109375" defaultRowHeight="15.6"/>
  <cols>
    <col min="1" max="1" width="9.109375" style="4"/>
    <col min="2" max="2" width="14.6640625" style="4" customWidth="1"/>
    <col min="3" max="3" width="12.33203125" style="4" bestFit="1" customWidth="1"/>
    <col min="4" max="4" width="13.109375" style="4" customWidth="1"/>
    <col min="5" max="5" width="12.88671875" style="4" customWidth="1"/>
    <col min="6" max="6" width="11.5546875" style="4" bestFit="1" customWidth="1"/>
    <col min="7" max="7" width="17.5546875" style="4" bestFit="1" customWidth="1"/>
    <col min="8" max="12" width="11.5546875" style="4" bestFit="1" customWidth="1"/>
    <col min="13" max="13" width="13.33203125" style="4" bestFit="1" customWidth="1"/>
    <col min="14" max="14" width="12.33203125" style="4" bestFit="1" customWidth="1"/>
    <col min="15" max="15" width="12.44140625" style="4" customWidth="1"/>
    <col min="16" max="16" width="12.6640625" style="4" customWidth="1"/>
    <col min="17" max="17" width="11.6640625" style="4" customWidth="1"/>
    <col min="18" max="18" width="12.44140625" style="4" customWidth="1"/>
    <col min="19" max="16384" width="9.109375" style="4"/>
  </cols>
  <sheetData>
    <row r="1" spans="1:18">
      <c r="A1" s="1" t="s">
        <v>0</v>
      </c>
      <c r="F1" s="3" t="s">
        <v>16</v>
      </c>
    </row>
    <row r="3" spans="1:18">
      <c r="B3" s="144" t="s">
        <v>1</v>
      </c>
      <c r="C3" s="144"/>
      <c r="D3" s="144"/>
      <c r="E3" s="144"/>
      <c r="F3" s="144"/>
      <c r="G3" s="144"/>
    </row>
    <row r="6" spans="1:18">
      <c r="B6" s="16" t="s">
        <v>2</v>
      </c>
      <c r="G6" s="17">
        <v>1800000</v>
      </c>
    </row>
    <row r="7" spans="1:18">
      <c r="B7" s="16" t="s">
        <v>3</v>
      </c>
      <c r="G7" s="18">
        <v>0.19</v>
      </c>
    </row>
    <row r="8" spans="1:18">
      <c r="B8" s="16" t="s">
        <v>8</v>
      </c>
      <c r="G8" s="19">
        <f>G7/12</f>
        <v>1.5833333333333335E-2</v>
      </c>
    </row>
    <row r="9" spans="1:18">
      <c r="B9" s="16" t="s">
        <v>6</v>
      </c>
      <c r="G9" s="9">
        <v>20</v>
      </c>
      <c r="H9" s="4" t="s">
        <v>4</v>
      </c>
    </row>
    <row r="10" spans="1:18">
      <c r="B10" s="16" t="s">
        <v>5</v>
      </c>
      <c r="G10" s="9">
        <f>G9*12</f>
        <v>240</v>
      </c>
      <c r="H10" s="4" t="s">
        <v>7</v>
      </c>
    </row>
    <row r="13" spans="1:18">
      <c r="A13" s="20">
        <v>1</v>
      </c>
      <c r="B13" s="21" t="s">
        <v>9</v>
      </c>
      <c r="C13" s="21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</row>
    <row r="15" spans="1:18">
      <c r="B15" s="14" t="s">
        <v>10</v>
      </c>
      <c r="G15" s="22">
        <f>-PMT(G8,G10,G6)</f>
        <v>29172.327354324316</v>
      </c>
    </row>
    <row r="17" spans="2:5">
      <c r="B17" s="14" t="s">
        <v>11</v>
      </c>
    </row>
    <row r="19" spans="2:5">
      <c r="C19" s="23" t="s">
        <v>12</v>
      </c>
      <c r="D19" s="23" t="s">
        <v>13</v>
      </c>
      <c r="E19" s="23" t="s">
        <v>14</v>
      </c>
    </row>
    <row r="20" spans="2:5">
      <c r="C20" s="24">
        <v>1</v>
      </c>
      <c r="D20" s="25">
        <f>-PPMT($G$8,C20,$G$10,$G$6)</f>
        <v>672.32735432431218</v>
      </c>
      <c r="E20" s="25">
        <f>-IPMT($G$8,C20,$G$10,$G$6)</f>
        <v>28500.000000000004</v>
      </c>
    </row>
    <row r="21" spans="2:5">
      <c r="C21" s="24">
        <v>2</v>
      </c>
      <c r="D21" s="25">
        <f t="shared" ref="D21:D84" si="0">-PPMT($G$8,C21,$G$10,$G$6)</f>
        <v>682.9725374344489</v>
      </c>
      <c r="E21" s="25">
        <f t="shared" ref="E21:E84" si="1">-IPMT($G$8,C21,$G$10,$G$6)</f>
        <v>28489.354816889867</v>
      </c>
    </row>
    <row r="22" spans="2:5">
      <c r="C22" s="24">
        <v>3</v>
      </c>
      <c r="D22" s="25">
        <f t="shared" si="0"/>
        <v>693.78626927715959</v>
      </c>
      <c r="E22" s="25">
        <f t="shared" si="1"/>
        <v>28478.541085047156</v>
      </c>
    </row>
    <row r="23" spans="2:5">
      <c r="C23" s="24">
        <v>4</v>
      </c>
      <c r="D23" s="25">
        <f t="shared" si="0"/>
        <v>704.77121854071447</v>
      </c>
      <c r="E23" s="25">
        <f t="shared" si="1"/>
        <v>28467.556135783601</v>
      </c>
    </row>
    <row r="24" spans="2:5">
      <c r="C24" s="24">
        <v>5</v>
      </c>
      <c r="D24" s="25">
        <f t="shared" si="0"/>
        <v>715.93009616760901</v>
      </c>
      <c r="E24" s="25">
        <f t="shared" si="1"/>
        <v>28456.397258156707</v>
      </c>
    </row>
    <row r="25" spans="2:5">
      <c r="C25" s="24">
        <v>6</v>
      </c>
      <c r="D25" s="25">
        <f t="shared" si="0"/>
        <v>727.26565602359915</v>
      </c>
      <c r="E25" s="25">
        <f t="shared" si="1"/>
        <v>28445.061698300717</v>
      </c>
    </row>
    <row r="26" spans="2:5">
      <c r="C26" s="24">
        <v>7</v>
      </c>
      <c r="D26" s="25">
        <f t="shared" si="0"/>
        <v>738.78069557730851</v>
      </c>
      <c r="E26" s="25">
        <f t="shared" si="1"/>
        <v>28433.546658747007</v>
      </c>
    </row>
    <row r="27" spans="2:5">
      <c r="C27" s="24">
        <v>8</v>
      </c>
      <c r="D27" s="25">
        <f t="shared" si="0"/>
        <v>750.47805659061123</v>
      </c>
      <c r="E27" s="25">
        <f t="shared" si="1"/>
        <v>28421.849297733705</v>
      </c>
    </row>
    <row r="28" spans="2:5">
      <c r="C28" s="24">
        <v>9</v>
      </c>
      <c r="D28" s="25">
        <f t="shared" si="0"/>
        <v>762.36062581996157</v>
      </c>
      <c r="E28" s="25">
        <f t="shared" si="1"/>
        <v>28409.966728504354</v>
      </c>
    </row>
    <row r="29" spans="2:5">
      <c r="C29" s="24">
        <v>10</v>
      </c>
      <c r="D29" s="25">
        <f t="shared" si="0"/>
        <v>774.43133572877923</v>
      </c>
      <c r="E29" s="25">
        <f t="shared" si="1"/>
        <v>28397.896018595537</v>
      </c>
    </row>
    <row r="30" spans="2:5">
      <c r="C30" s="24">
        <v>11</v>
      </c>
      <c r="D30" s="25">
        <f t="shared" si="0"/>
        <v>786.69316521114888</v>
      </c>
      <c r="E30" s="25">
        <f t="shared" si="1"/>
        <v>28385.634189113167</v>
      </c>
    </row>
    <row r="31" spans="2:5">
      <c r="C31" s="24">
        <v>12</v>
      </c>
      <c r="D31" s="25">
        <f t="shared" si="0"/>
        <v>799.1491403269938</v>
      </c>
      <c r="E31" s="25">
        <f t="shared" si="1"/>
        <v>28373.178213997322</v>
      </c>
    </row>
    <row r="32" spans="2:5">
      <c r="C32" s="24">
        <v>13</v>
      </c>
      <c r="D32" s="25">
        <f t="shared" si="0"/>
        <v>811.80233504884018</v>
      </c>
      <c r="E32" s="25">
        <f t="shared" si="1"/>
        <v>28360.525019275476</v>
      </c>
    </row>
    <row r="33" spans="3:5">
      <c r="C33" s="24">
        <v>14</v>
      </c>
      <c r="D33" s="25">
        <f t="shared" si="0"/>
        <v>824.65587202044844</v>
      </c>
      <c r="E33" s="25">
        <f t="shared" si="1"/>
        <v>28347.671482303867</v>
      </c>
    </row>
    <row r="34" spans="3:5">
      <c r="C34" s="24">
        <v>15</v>
      </c>
      <c r="D34" s="25">
        <f t="shared" si="0"/>
        <v>837.71292332743178</v>
      </c>
      <c r="E34" s="25">
        <f t="shared" si="1"/>
        <v>28334.614430996884</v>
      </c>
    </row>
    <row r="35" spans="3:5">
      <c r="C35" s="24">
        <v>16</v>
      </c>
      <c r="D35" s="25">
        <f t="shared" si="0"/>
        <v>850.97671128011643</v>
      </c>
      <c r="E35" s="25">
        <f t="shared" si="1"/>
        <v>28321.350643044199</v>
      </c>
    </row>
    <row r="36" spans="3:5">
      <c r="C36" s="24">
        <v>17</v>
      </c>
      <c r="D36" s="25">
        <f t="shared" si="0"/>
        <v>864.45050920872382</v>
      </c>
      <c r="E36" s="25">
        <f t="shared" si="1"/>
        <v>28307.876845115592</v>
      </c>
    </row>
    <row r="37" spans="3:5">
      <c r="C37" s="24">
        <v>18</v>
      </c>
      <c r="D37" s="25">
        <f t="shared" si="0"/>
        <v>878.13764227119464</v>
      </c>
      <c r="E37" s="25">
        <f t="shared" si="1"/>
        <v>28294.189712053121</v>
      </c>
    </row>
    <row r="38" spans="3:5">
      <c r="C38" s="24">
        <v>19</v>
      </c>
      <c r="D38" s="25">
        <f t="shared" si="0"/>
        <v>892.04148827382232</v>
      </c>
      <c r="E38" s="25">
        <f t="shared" si="1"/>
        <v>28280.285866050493</v>
      </c>
    </row>
    <row r="39" spans="3:5">
      <c r="C39" s="24">
        <v>20</v>
      </c>
      <c r="D39" s="25">
        <f t="shared" si="0"/>
        <v>906.16547850482675</v>
      </c>
      <c r="E39" s="25">
        <f t="shared" si="1"/>
        <v>28266.161875819489</v>
      </c>
    </row>
    <row r="40" spans="3:5">
      <c r="C40" s="24">
        <v>21</v>
      </c>
      <c r="D40" s="25">
        <f t="shared" si="0"/>
        <v>920.51309858115201</v>
      </c>
      <c r="E40" s="25">
        <f t="shared" si="1"/>
        <v>28251.814255743164</v>
      </c>
    </row>
    <row r="41" spans="3:5">
      <c r="C41" s="24">
        <v>22</v>
      </c>
      <c r="D41" s="25">
        <f t="shared" si="0"/>
        <v>935.08788930868832</v>
      </c>
      <c r="E41" s="25">
        <f t="shared" si="1"/>
        <v>28237.239465015628</v>
      </c>
    </row>
    <row r="42" spans="3:5">
      <c r="C42" s="24">
        <v>23</v>
      </c>
      <c r="D42" s="25">
        <f t="shared" si="0"/>
        <v>949.89344755607453</v>
      </c>
      <c r="E42" s="25">
        <f t="shared" si="1"/>
        <v>28222.433906768241</v>
      </c>
    </row>
    <row r="43" spans="3:5">
      <c r="C43" s="24">
        <v>24</v>
      </c>
      <c r="D43" s="25">
        <f t="shared" si="0"/>
        <v>964.93342714237951</v>
      </c>
      <c r="E43" s="25">
        <f t="shared" si="1"/>
        <v>28207.393927181936</v>
      </c>
    </row>
    <row r="44" spans="3:5">
      <c r="C44" s="24">
        <v>25</v>
      </c>
      <c r="D44" s="25">
        <f t="shared" si="0"/>
        <v>980.21153973880064</v>
      </c>
      <c r="E44" s="25">
        <f t="shared" si="1"/>
        <v>28192.115814585515</v>
      </c>
    </row>
    <row r="45" spans="3:5">
      <c r="C45" s="24">
        <v>26</v>
      </c>
      <c r="D45" s="25">
        <f t="shared" si="0"/>
        <v>995.73155578465958</v>
      </c>
      <c r="E45" s="25">
        <f t="shared" si="1"/>
        <v>28176.595798539656</v>
      </c>
    </row>
    <row r="46" spans="3:5">
      <c r="C46" s="24">
        <v>27</v>
      </c>
      <c r="D46" s="25">
        <f t="shared" si="0"/>
        <v>1011.4973054179209</v>
      </c>
      <c r="E46" s="25">
        <f t="shared" si="1"/>
        <v>28160.830048906395</v>
      </c>
    </row>
    <row r="47" spans="3:5">
      <c r="C47" s="24">
        <v>28</v>
      </c>
      <c r="D47" s="25">
        <f t="shared" si="0"/>
        <v>1027.5126794203716</v>
      </c>
      <c r="E47" s="25">
        <f t="shared" si="1"/>
        <v>28144.814674903944</v>
      </c>
    </row>
    <row r="48" spans="3:5">
      <c r="C48" s="24">
        <v>29</v>
      </c>
      <c r="D48" s="25">
        <f t="shared" si="0"/>
        <v>1043.7816301778621</v>
      </c>
      <c r="E48" s="25">
        <f t="shared" si="1"/>
        <v>28128.545724146454</v>
      </c>
    </row>
    <row r="49" spans="3:5">
      <c r="C49" s="24">
        <v>30</v>
      </c>
      <c r="D49" s="25">
        <f t="shared" si="0"/>
        <v>1060.3081726556738</v>
      </c>
      <c r="E49" s="25">
        <f t="shared" si="1"/>
        <v>28112.019181668642</v>
      </c>
    </row>
    <row r="50" spans="3:5">
      <c r="C50" s="24">
        <v>31</v>
      </c>
      <c r="D50" s="25">
        <f t="shared" si="0"/>
        <v>1077.0963853893918</v>
      </c>
      <c r="E50" s="25">
        <f t="shared" si="1"/>
        <v>28095.230968934924</v>
      </c>
    </row>
    <row r="51" spans="3:5">
      <c r="C51" s="24">
        <v>32</v>
      </c>
      <c r="D51" s="25">
        <f t="shared" si="0"/>
        <v>1094.1504114913914</v>
      </c>
      <c r="E51" s="25">
        <f t="shared" si="1"/>
        <v>28078.176942832924</v>
      </c>
    </row>
    <row r="52" spans="3:5">
      <c r="C52" s="24">
        <v>33</v>
      </c>
      <c r="D52" s="25">
        <f t="shared" si="0"/>
        <v>1111.4744596733326</v>
      </c>
      <c r="E52" s="25">
        <f t="shared" si="1"/>
        <v>28060.852894650983</v>
      </c>
    </row>
    <row r="53" spans="3:5">
      <c r="C53" s="24">
        <v>34</v>
      </c>
      <c r="D53" s="25">
        <f t="shared" si="0"/>
        <v>1129.0728052848281</v>
      </c>
      <c r="E53" s="25">
        <f t="shared" si="1"/>
        <v>28043.254549039488</v>
      </c>
    </row>
    <row r="54" spans="3:5">
      <c r="C54" s="24">
        <v>35</v>
      </c>
      <c r="D54" s="25">
        <f t="shared" si="0"/>
        <v>1146.9497913685118</v>
      </c>
      <c r="E54" s="25">
        <f t="shared" si="1"/>
        <v>28025.377562955804</v>
      </c>
    </row>
    <row r="55" spans="3:5">
      <c r="C55" s="24">
        <v>36</v>
      </c>
      <c r="D55" s="25">
        <f t="shared" si="0"/>
        <v>1165.1098297318422</v>
      </c>
      <c r="E55" s="25">
        <f t="shared" si="1"/>
        <v>28007.217524592474</v>
      </c>
    </row>
    <row r="56" spans="3:5">
      <c r="C56" s="24">
        <v>37</v>
      </c>
      <c r="D56" s="25">
        <f t="shared" si="0"/>
        <v>1183.5574020359272</v>
      </c>
      <c r="E56" s="25">
        <f t="shared" si="1"/>
        <v>27988.769952288389</v>
      </c>
    </row>
    <row r="57" spans="3:5">
      <c r="C57" s="24">
        <v>38</v>
      </c>
      <c r="D57" s="25">
        <f t="shared" si="0"/>
        <v>1202.2970609014992</v>
      </c>
      <c r="E57" s="25">
        <f t="shared" si="1"/>
        <v>27970.030293422817</v>
      </c>
    </row>
    <row r="58" spans="3:5">
      <c r="C58" s="24">
        <v>39</v>
      </c>
      <c r="D58" s="25">
        <f t="shared" si="0"/>
        <v>1221.333431032439</v>
      </c>
      <c r="E58" s="25">
        <f t="shared" si="1"/>
        <v>27950.993923291877</v>
      </c>
    </row>
    <row r="59" spans="3:5">
      <c r="C59" s="24">
        <v>40</v>
      </c>
      <c r="D59" s="25">
        <f t="shared" si="0"/>
        <v>1240.671210357119</v>
      </c>
      <c r="E59" s="25">
        <f t="shared" si="1"/>
        <v>27931.656143967197</v>
      </c>
    </row>
    <row r="60" spans="3:5">
      <c r="C60" s="24">
        <v>41</v>
      </c>
      <c r="D60" s="25">
        <f t="shared" si="0"/>
        <v>1260.3151711877726</v>
      </c>
      <c r="E60" s="25">
        <f t="shared" si="1"/>
        <v>27912.012183136543</v>
      </c>
    </row>
    <row r="61" spans="3:5">
      <c r="C61" s="24">
        <v>42</v>
      </c>
      <c r="D61" s="25">
        <f t="shared" si="0"/>
        <v>1280.2701613982463</v>
      </c>
      <c r="E61" s="25">
        <f t="shared" si="1"/>
        <v>27892.05719292607</v>
      </c>
    </row>
    <row r="62" spans="3:5">
      <c r="C62" s="24">
        <v>43</v>
      </c>
      <c r="D62" s="25">
        <f t="shared" si="0"/>
        <v>1300.5411056203811</v>
      </c>
      <c r="E62" s="25">
        <f t="shared" si="1"/>
        <v>27871.786248703935</v>
      </c>
    </row>
    <row r="63" spans="3:5">
      <c r="C63" s="24">
        <v>44</v>
      </c>
      <c r="D63" s="25">
        <f t="shared" si="0"/>
        <v>1321.1330064593785</v>
      </c>
      <c r="E63" s="25">
        <f t="shared" si="1"/>
        <v>27851.194347864937</v>
      </c>
    </row>
    <row r="64" spans="3:5">
      <c r="C64" s="24">
        <v>45</v>
      </c>
      <c r="D64" s="25">
        <f t="shared" si="0"/>
        <v>1342.0509457283151</v>
      </c>
      <c r="E64" s="25">
        <f t="shared" si="1"/>
        <v>27830.276408596001</v>
      </c>
    </row>
    <row r="65" spans="3:5">
      <c r="C65" s="24">
        <v>46</v>
      </c>
      <c r="D65" s="25">
        <f t="shared" si="0"/>
        <v>1363.3000857023508</v>
      </c>
      <c r="E65" s="25">
        <f t="shared" si="1"/>
        <v>27809.027268621965</v>
      </c>
    </row>
    <row r="66" spans="3:5">
      <c r="C66" s="24">
        <v>47</v>
      </c>
      <c r="D66" s="25">
        <f t="shared" si="0"/>
        <v>1384.8856703926431</v>
      </c>
      <c r="E66" s="25">
        <f t="shared" si="1"/>
        <v>27787.441683931673</v>
      </c>
    </row>
    <row r="67" spans="3:5">
      <c r="C67" s="24">
        <v>48</v>
      </c>
      <c r="D67" s="25">
        <f t="shared" si="0"/>
        <v>1406.8130268405221</v>
      </c>
      <c r="E67" s="25">
        <f t="shared" si="1"/>
        <v>27765.514327483794</v>
      </c>
    </row>
    <row r="68" spans="3:5">
      <c r="C68" s="24">
        <v>49</v>
      </c>
      <c r="D68" s="25">
        <f t="shared" si="0"/>
        <v>1429.0875664321611</v>
      </c>
      <c r="E68" s="25">
        <f t="shared" si="1"/>
        <v>27743.239787892155</v>
      </c>
    </row>
    <row r="69" spans="3:5">
      <c r="C69" s="24">
        <v>50</v>
      </c>
      <c r="D69" s="25">
        <f t="shared" si="0"/>
        <v>1451.7147862340062</v>
      </c>
      <c r="E69" s="25">
        <f t="shared" si="1"/>
        <v>27720.61256809031</v>
      </c>
    </row>
    <row r="70" spans="3:5">
      <c r="C70" s="24">
        <v>51</v>
      </c>
      <c r="D70" s="25">
        <f t="shared" si="0"/>
        <v>1474.7002703493781</v>
      </c>
      <c r="E70" s="25">
        <f t="shared" si="1"/>
        <v>27697.627083974938</v>
      </c>
    </row>
    <row r="71" spans="3:5">
      <c r="C71" s="24">
        <v>52</v>
      </c>
      <c r="D71" s="25">
        <f t="shared" si="0"/>
        <v>1498.0496912965791</v>
      </c>
      <c r="E71" s="25">
        <f t="shared" si="1"/>
        <v>27674.277663027737</v>
      </c>
    </row>
    <row r="72" spans="3:5">
      <c r="C72" s="24">
        <v>53</v>
      </c>
      <c r="D72" s="25">
        <f t="shared" si="0"/>
        <v>1521.7688114087687</v>
      </c>
      <c r="E72" s="25">
        <f t="shared" si="1"/>
        <v>27650.558542915547</v>
      </c>
    </row>
    <row r="73" spans="3:5">
      <c r="C73" s="24">
        <v>54</v>
      </c>
      <c r="D73" s="25">
        <f t="shared" si="0"/>
        <v>1545.8634842560823</v>
      </c>
      <c r="E73" s="25">
        <f t="shared" si="1"/>
        <v>27626.463870068234</v>
      </c>
    </row>
    <row r="74" spans="3:5">
      <c r="C74" s="24">
        <v>55</v>
      </c>
      <c r="D74" s="25">
        <f t="shared" si="0"/>
        <v>1570.3396560901274</v>
      </c>
      <c r="E74" s="25">
        <f t="shared" si="1"/>
        <v>27601.987698234188</v>
      </c>
    </row>
    <row r="75" spans="3:5">
      <c r="C75" s="24">
        <v>56</v>
      </c>
      <c r="D75" s="25">
        <f t="shared" si="0"/>
        <v>1595.2033673115584</v>
      </c>
      <c r="E75" s="25">
        <f t="shared" si="1"/>
        <v>27577.123987012757</v>
      </c>
    </row>
    <row r="76" spans="3:5">
      <c r="C76" s="24">
        <v>57</v>
      </c>
      <c r="D76" s="25">
        <f t="shared" si="0"/>
        <v>1620.4607539606586</v>
      </c>
      <c r="E76" s="25">
        <f t="shared" si="1"/>
        <v>27551.866600363657</v>
      </c>
    </row>
    <row r="77" spans="3:5">
      <c r="C77" s="24">
        <v>58</v>
      </c>
      <c r="D77" s="25">
        <f t="shared" si="0"/>
        <v>1646.1180492317071</v>
      </c>
      <c r="E77" s="25">
        <f t="shared" si="1"/>
        <v>27526.209305092609</v>
      </c>
    </row>
    <row r="78" spans="3:5">
      <c r="C78" s="24">
        <v>59</v>
      </c>
      <c r="D78" s="25">
        <f t="shared" si="0"/>
        <v>1672.1815850112034</v>
      </c>
      <c r="E78" s="25">
        <f t="shared" si="1"/>
        <v>27500.145769313112</v>
      </c>
    </row>
    <row r="79" spans="3:5">
      <c r="C79" s="24">
        <v>60</v>
      </c>
      <c r="D79" s="25">
        <f t="shared" si="0"/>
        <v>1698.6577934405541</v>
      </c>
      <c r="E79" s="25">
        <f t="shared" si="1"/>
        <v>27473.669560883762</v>
      </c>
    </row>
    <row r="80" spans="3:5">
      <c r="C80" s="24">
        <v>61</v>
      </c>
      <c r="D80" s="25">
        <f t="shared" si="0"/>
        <v>1725.5532085033519</v>
      </c>
      <c r="E80" s="25">
        <f t="shared" si="1"/>
        <v>27446.774145820964</v>
      </c>
    </row>
    <row r="81" spans="3:5">
      <c r="C81" s="24">
        <v>62</v>
      </c>
      <c r="D81" s="25">
        <f t="shared" si="0"/>
        <v>1752.8744676379902</v>
      </c>
      <c r="E81" s="25">
        <f t="shared" si="1"/>
        <v>27419.452886686326</v>
      </c>
    </row>
    <row r="82" spans="3:5">
      <c r="C82" s="24">
        <v>63</v>
      </c>
      <c r="D82" s="25">
        <f t="shared" si="0"/>
        <v>1780.6283133755969</v>
      </c>
      <c r="E82" s="25">
        <f t="shared" si="1"/>
        <v>27391.699040948719</v>
      </c>
    </row>
    <row r="83" spans="3:5">
      <c r="C83" s="24">
        <v>64</v>
      </c>
      <c r="D83" s="25">
        <f t="shared" si="0"/>
        <v>1808.8215950040503</v>
      </c>
      <c r="E83" s="25">
        <f t="shared" si="1"/>
        <v>27363.505759320265</v>
      </c>
    </row>
    <row r="84" spans="3:5">
      <c r="C84" s="24">
        <v>65</v>
      </c>
      <c r="D84" s="25">
        <f t="shared" si="0"/>
        <v>1837.4612702582708</v>
      </c>
      <c r="E84" s="25">
        <f t="shared" si="1"/>
        <v>27334.866084066045</v>
      </c>
    </row>
    <row r="85" spans="3:5">
      <c r="C85" s="24">
        <v>66</v>
      </c>
      <c r="D85" s="25">
        <f t="shared" ref="D85:D148" si="2">-PPMT($G$8,C85,$G$10,$G$6)</f>
        <v>1866.5544070373617</v>
      </c>
      <c r="E85" s="25">
        <f t="shared" ref="E85:E148" si="3">-IPMT($G$8,C85,$G$10,$G$6)</f>
        <v>27305.772947286954</v>
      </c>
    </row>
    <row r="86" spans="3:5">
      <c r="C86" s="24">
        <v>67</v>
      </c>
      <c r="D86" s="25">
        <f t="shared" si="2"/>
        <v>1896.1081851487761</v>
      </c>
      <c r="E86" s="25">
        <f t="shared" si="3"/>
        <v>27276.21916917554</v>
      </c>
    </row>
    <row r="87" spans="3:5">
      <c r="C87" s="24">
        <v>68</v>
      </c>
      <c r="D87" s="25">
        <f t="shared" si="2"/>
        <v>1926.1298980803149</v>
      </c>
      <c r="E87" s="25">
        <f t="shared" si="3"/>
        <v>27246.197456244001</v>
      </c>
    </row>
    <row r="88" spans="3:5">
      <c r="C88" s="24">
        <v>69</v>
      </c>
      <c r="D88" s="25">
        <f t="shared" si="2"/>
        <v>1956.6269547999182</v>
      </c>
      <c r="E88" s="25">
        <f t="shared" si="3"/>
        <v>27215.700399524398</v>
      </c>
    </row>
    <row r="89" spans="3:5">
      <c r="C89" s="24">
        <v>70</v>
      </c>
      <c r="D89" s="25">
        <f t="shared" si="2"/>
        <v>1987.6068815842445</v>
      </c>
      <c r="E89" s="25">
        <f t="shared" si="3"/>
        <v>27184.720472740071</v>
      </c>
    </row>
    <row r="90" spans="3:5">
      <c r="C90" s="24">
        <v>71</v>
      </c>
      <c r="D90" s="25">
        <f t="shared" si="2"/>
        <v>2019.0773238759975</v>
      </c>
      <c r="E90" s="25">
        <f t="shared" si="3"/>
        <v>27153.250030448318</v>
      </c>
    </row>
    <row r="91" spans="3:5">
      <c r="C91" s="24">
        <v>72</v>
      </c>
      <c r="D91" s="25">
        <f t="shared" si="2"/>
        <v>2051.0460481706905</v>
      </c>
      <c r="E91" s="25">
        <f t="shared" si="3"/>
        <v>27121.281306153625</v>
      </c>
    </row>
    <row r="92" spans="3:5">
      <c r="C92" s="24">
        <v>73</v>
      </c>
      <c r="D92" s="25">
        <f t="shared" si="2"/>
        <v>2083.5209439333958</v>
      </c>
      <c r="E92" s="25">
        <f t="shared" si="3"/>
        <v>27088.80641039092</v>
      </c>
    </row>
    <row r="93" spans="3:5">
      <c r="C93" s="24">
        <v>74</v>
      </c>
      <c r="D93" s="25">
        <f t="shared" si="2"/>
        <v>2116.5100255456855</v>
      </c>
      <c r="E93" s="25">
        <f t="shared" si="3"/>
        <v>27055.81732877863</v>
      </c>
    </row>
    <row r="94" spans="3:5">
      <c r="C94" s="24">
        <v>75</v>
      </c>
      <c r="D94" s="25">
        <f t="shared" si="2"/>
        <v>2150.0214342834915</v>
      </c>
      <c r="E94" s="25">
        <f t="shared" si="3"/>
        <v>27022.305920040824</v>
      </c>
    </row>
    <row r="95" spans="3:5">
      <c r="C95" s="24">
        <v>76</v>
      </c>
      <c r="D95" s="25">
        <f t="shared" si="2"/>
        <v>2184.0634403263175</v>
      </c>
      <c r="E95" s="25">
        <f t="shared" si="3"/>
        <v>26988.263913997998</v>
      </c>
    </row>
    <row r="96" spans="3:5">
      <c r="C96" s="24">
        <v>77</v>
      </c>
      <c r="D96" s="25">
        <f t="shared" si="2"/>
        <v>2218.6444447981485</v>
      </c>
      <c r="E96" s="25">
        <f t="shared" si="3"/>
        <v>26953.682909526167</v>
      </c>
    </row>
    <row r="97" spans="3:5">
      <c r="C97" s="24">
        <v>78</v>
      </c>
      <c r="D97" s="25">
        <f t="shared" si="2"/>
        <v>2253.7729818407861</v>
      </c>
      <c r="E97" s="25">
        <f t="shared" si="3"/>
        <v>26918.55437248353</v>
      </c>
    </row>
    <row r="98" spans="3:5">
      <c r="C98" s="24">
        <v>79</v>
      </c>
      <c r="D98" s="25">
        <f t="shared" si="2"/>
        <v>2289.4577207199363</v>
      </c>
      <c r="E98" s="25">
        <f t="shared" si="3"/>
        <v>26882.869633604379</v>
      </c>
    </row>
    <row r="99" spans="3:5">
      <c r="C99" s="24">
        <v>80</v>
      </c>
      <c r="D99" s="25">
        <f t="shared" si="2"/>
        <v>2325.7074679646721</v>
      </c>
      <c r="E99" s="25">
        <f t="shared" si="3"/>
        <v>26846.619886359644</v>
      </c>
    </row>
    <row r="100" spans="3:5">
      <c r="C100" s="24">
        <v>81</v>
      </c>
      <c r="D100" s="25">
        <f t="shared" si="2"/>
        <v>2362.531169540769</v>
      </c>
      <c r="E100" s="25">
        <f t="shared" si="3"/>
        <v>26809.796184783547</v>
      </c>
    </row>
    <row r="101" spans="3:5">
      <c r="C101" s="24">
        <v>82</v>
      </c>
      <c r="D101" s="25">
        <f t="shared" si="2"/>
        <v>2399.9379130584894</v>
      </c>
      <c r="E101" s="25">
        <f t="shared" si="3"/>
        <v>26772.389441265826</v>
      </c>
    </row>
    <row r="102" spans="3:5">
      <c r="C102" s="24">
        <v>83</v>
      </c>
      <c r="D102" s="25">
        <f t="shared" si="2"/>
        <v>2437.9369300152612</v>
      </c>
      <c r="E102" s="25">
        <f t="shared" si="3"/>
        <v>26734.390424309055</v>
      </c>
    </row>
    <row r="103" spans="3:5">
      <c r="C103" s="24">
        <v>84</v>
      </c>
      <c r="D103" s="25">
        <f t="shared" si="2"/>
        <v>2476.5375980738281</v>
      </c>
      <c r="E103" s="25">
        <f t="shared" si="3"/>
        <v>26695.789756250488</v>
      </c>
    </row>
    <row r="104" spans="3:5">
      <c r="C104" s="24">
        <v>85</v>
      </c>
      <c r="D104" s="25">
        <f t="shared" si="2"/>
        <v>2515.7494433766733</v>
      </c>
      <c r="E104" s="25">
        <f t="shared" si="3"/>
        <v>26656.577910947643</v>
      </c>
    </row>
    <row r="105" spans="3:5">
      <c r="C105" s="24">
        <v>86</v>
      </c>
      <c r="D105" s="25">
        <f t="shared" si="2"/>
        <v>2555.5821428967974</v>
      </c>
      <c r="E105" s="25">
        <f t="shared" si="3"/>
        <v>26616.745211427518</v>
      </c>
    </row>
    <row r="106" spans="3:5">
      <c r="C106" s="24">
        <v>87</v>
      </c>
      <c r="D106" s="25">
        <f t="shared" si="2"/>
        <v>2596.0455268260012</v>
      </c>
      <c r="E106" s="25">
        <f t="shared" si="3"/>
        <v>26576.281827498315</v>
      </c>
    </row>
    <row r="107" spans="3:5">
      <c r="C107" s="24">
        <v>88</v>
      </c>
      <c r="D107" s="25">
        <f t="shared" si="2"/>
        <v>2637.1495810007436</v>
      </c>
      <c r="E107" s="25">
        <f t="shared" si="3"/>
        <v>26535.177773323572</v>
      </c>
    </row>
    <row r="108" spans="3:5">
      <c r="C108" s="24">
        <v>89</v>
      </c>
      <c r="D108" s="25">
        <f t="shared" si="2"/>
        <v>2678.9044493665933</v>
      </c>
      <c r="E108" s="25">
        <f t="shared" si="3"/>
        <v>26493.422904957722</v>
      </c>
    </row>
    <row r="109" spans="3:5">
      <c r="C109" s="24">
        <v>90</v>
      </c>
      <c r="D109" s="25">
        <f t="shared" si="2"/>
        <v>2721.3204364815574</v>
      </c>
      <c r="E109" s="25">
        <f t="shared" si="3"/>
        <v>26451.006917842758</v>
      </c>
    </row>
    <row r="110" spans="3:5">
      <c r="C110" s="24">
        <v>91</v>
      </c>
      <c r="D110" s="25">
        <f t="shared" si="2"/>
        <v>2764.4080100591782</v>
      </c>
      <c r="E110" s="25">
        <f t="shared" si="3"/>
        <v>26407.919344265138</v>
      </c>
    </row>
    <row r="111" spans="3:5">
      <c r="C111" s="24">
        <v>92</v>
      </c>
      <c r="D111" s="25">
        <f t="shared" si="2"/>
        <v>2808.1778035517782</v>
      </c>
      <c r="E111" s="25">
        <f t="shared" si="3"/>
        <v>26364.149550772538</v>
      </c>
    </row>
    <row r="112" spans="3:5">
      <c r="C112" s="24">
        <v>93</v>
      </c>
      <c r="D112" s="25">
        <f t="shared" si="2"/>
        <v>2852.6406187746834</v>
      </c>
      <c r="E112" s="25">
        <f t="shared" si="3"/>
        <v>26319.686735549632</v>
      </c>
    </row>
    <row r="113" spans="3:5">
      <c r="C113" s="24">
        <v>94</v>
      </c>
      <c r="D113" s="25">
        <f t="shared" si="2"/>
        <v>2897.8074285719558</v>
      </c>
      <c r="E113" s="25">
        <f t="shared" si="3"/>
        <v>26274.51992575236</v>
      </c>
    </row>
    <row r="114" spans="3:5">
      <c r="C114" s="24">
        <v>95</v>
      </c>
      <c r="D114" s="25">
        <f t="shared" si="2"/>
        <v>2943.6893795243341</v>
      </c>
      <c r="E114" s="25">
        <f t="shared" si="3"/>
        <v>26228.637974799982</v>
      </c>
    </row>
    <row r="115" spans="3:5">
      <c r="C115" s="24">
        <v>96</v>
      </c>
      <c r="D115" s="25">
        <f t="shared" si="2"/>
        <v>2990.2977947001527</v>
      </c>
      <c r="E115" s="25">
        <f t="shared" si="3"/>
        <v>26182.029559624163</v>
      </c>
    </row>
    <row r="116" spans="3:5">
      <c r="C116" s="24">
        <v>97</v>
      </c>
      <c r="D116" s="25">
        <f t="shared" si="2"/>
        <v>3037.6441764495794</v>
      </c>
      <c r="E116" s="25">
        <f t="shared" si="3"/>
        <v>26134.683177874736</v>
      </c>
    </row>
    <row r="117" spans="3:5">
      <c r="C117" s="24">
        <v>98</v>
      </c>
      <c r="D117" s="25">
        <f t="shared" si="2"/>
        <v>3085.7402092433658</v>
      </c>
      <c r="E117" s="25">
        <f t="shared" si="3"/>
        <v>26086.58714508095</v>
      </c>
    </row>
    <row r="118" spans="3:5">
      <c r="C118" s="24">
        <v>99</v>
      </c>
      <c r="D118" s="25">
        <f t="shared" si="2"/>
        <v>3134.5977625563974</v>
      </c>
      <c r="E118" s="25">
        <f t="shared" si="3"/>
        <v>26037.729591767918</v>
      </c>
    </row>
    <row r="119" spans="3:5">
      <c r="C119" s="24">
        <v>100</v>
      </c>
      <c r="D119" s="25">
        <f t="shared" si="2"/>
        <v>3184.2288937968369</v>
      </c>
      <c r="E119" s="25">
        <f t="shared" si="3"/>
        <v>25988.098460527479</v>
      </c>
    </row>
    <row r="120" spans="3:5">
      <c r="C120" s="24">
        <v>101</v>
      </c>
      <c r="D120" s="25">
        <f t="shared" si="2"/>
        <v>3234.64585128197</v>
      </c>
      <c r="E120" s="25">
        <f t="shared" si="3"/>
        <v>25937.681503042346</v>
      </c>
    </row>
    <row r="121" spans="3:5">
      <c r="C121" s="24">
        <v>102</v>
      </c>
      <c r="D121" s="25">
        <f t="shared" si="2"/>
        <v>3285.861077260608</v>
      </c>
      <c r="E121" s="25">
        <f t="shared" si="3"/>
        <v>25886.466277063708</v>
      </c>
    </row>
    <row r="122" spans="3:5">
      <c r="C122" s="24">
        <v>103</v>
      </c>
      <c r="D122" s="25">
        <f t="shared" si="2"/>
        <v>3337.8872109838921</v>
      </c>
      <c r="E122" s="25">
        <f t="shared" si="3"/>
        <v>25834.440143340424</v>
      </c>
    </row>
    <row r="123" spans="3:5">
      <c r="C123" s="24">
        <v>104</v>
      </c>
      <c r="D123" s="25">
        <f t="shared" si="2"/>
        <v>3390.7370918244706</v>
      </c>
      <c r="E123" s="25">
        <f t="shared" si="3"/>
        <v>25781.590262499845</v>
      </c>
    </row>
    <row r="124" spans="3:5">
      <c r="C124" s="24">
        <v>105</v>
      </c>
      <c r="D124" s="25">
        <f t="shared" si="2"/>
        <v>3444.4237624450216</v>
      </c>
      <c r="E124" s="25">
        <f t="shared" si="3"/>
        <v>25727.903591879294</v>
      </c>
    </row>
    <row r="125" spans="3:5">
      <c r="C125" s="24">
        <v>106</v>
      </c>
      <c r="D125" s="25">
        <f t="shared" si="2"/>
        <v>3498.9604720170755</v>
      </c>
      <c r="E125" s="25">
        <f t="shared" si="3"/>
        <v>25673.36688230724</v>
      </c>
    </row>
    <row r="126" spans="3:5">
      <c r="C126" s="24">
        <v>107</v>
      </c>
      <c r="D126" s="25">
        <f t="shared" si="2"/>
        <v>3554.36067949067</v>
      </c>
      <c r="E126" s="25">
        <f t="shared" si="3"/>
        <v>25617.966674833646</v>
      </c>
    </row>
    <row r="127" spans="3:5">
      <c r="C127" s="24">
        <v>108</v>
      </c>
      <c r="D127" s="25">
        <f t="shared" si="2"/>
        <v>3610.6380569159664</v>
      </c>
      <c r="E127" s="25">
        <f t="shared" si="3"/>
        <v>25561.689297408349</v>
      </c>
    </row>
    <row r="128" spans="3:5">
      <c r="C128" s="24">
        <v>109</v>
      </c>
      <c r="D128" s="25">
        <f t="shared" si="2"/>
        <v>3667.8064928171079</v>
      </c>
      <c r="E128" s="25">
        <f t="shared" si="3"/>
        <v>25504.520861507208</v>
      </c>
    </row>
    <row r="129" spans="3:5">
      <c r="C129" s="24">
        <v>110</v>
      </c>
      <c r="D129" s="25">
        <f t="shared" si="2"/>
        <v>3725.8800956200394</v>
      </c>
      <c r="E129" s="25">
        <f t="shared" si="3"/>
        <v>25446.447258704276</v>
      </c>
    </row>
    <row r="130" spans="3:5">
      <c r="C130" s="24">
        <v>111</v>
      </c>
      <c r="D130" s="25">
        <f t="shared" si="2"/>
        <v>3784.8731971340494</v>
      </c>
      <c r="E130" s="25">
        <f t="shared" si="3"/>
        <v>25387.454157190266</v>
      </c>
    </row>
    <row r="131" spans="3:5">
      <c r="C131" s="24">
        <v>112</v>
      </c>
      <c r="D131" s="25">
        <f t="shared" si="2"/>
        <v>3844.8003560886791</v>
      </c>
      <c r="E131" s="25">
        <f t="shared" si="3"/>
        <v>25327.526998235637</v>
      </c>
    </row>
    <row r="132" spans="3:5">
      <c r="C132" s="24">
        <v>113</v>
      </c>
      <c r="D132" s="25">
        <f t="shared" si="2"/>
        <v>3905.6763617267134</v>
      </c>
      <c r="E132" s="25">
        <f t="shared" si="3"/>
        <v>25266.650992597602</v>
      </c>
    </row>
    <row r="133" spans="3:5">
      <c r="C133" s="24">
        <v>114</v>
      </c>
      <c r="D133" s="25">
        <f t="shared" si="2"/>
        <v>3967.5162374540814</v>
      </c>
      <c r="E133" s="25">
        <f t="shared" si="3"/>
        <v>25204.811116870234</v>
      </c>
    </row>
    <row r="134" spans="3:5">
      <c r="C134" s="24">
        <v>115</v>
      </c>
      <c r="D134" s="25">
        <f t="shared" si="2"/>
        <v>4030.3352445470809</v>
      </c>
      <c r="E134" s="25">
        <f t="shared" si="3"/>
        <v>25141.992109777235</v>
      </c>
    </row>
    <row r="135" spans="3:5">
      <c r="C135" s="24">
        <v>116</v>
      </c>
      <c r="D135" s="25">
        <f t="shared" si="2"/>
        <v>4094.1488859190831</v>
      </c>
      <c r="E135" s="25">
        <f t="shared" si="3"/>
        <v>25078.178468405233</v>
      </c>
    </row>
    <row r="136" spans="3:5">
      <c r="C136" s="24">
        <v>117</v>
      </c>
      <c r="D136" s="25">
        <f t="shared" si="2"/>
        <v>4158.972909946162</v>
      </c>
      <c r="E136" s="25">
        <f t="shared" si="3"/>
        <v>25013.354444378154</v>
      </c>
    </row>
    <row r="137" spans="3:5">
      <c r="C137" s="24">
        <v>118</v>
      </c>
      <c r="D137" s="25">
        <f t="shared" si="2"/>
        <v>4224.8233143536381</v>
      </c>
      <c r="E137" s="25">
        <f t="shared" si="3"/>
        <v>24947.504039970678</v>
      </c>
    </row>
    <row r="138" spans="3:5">
      <c r="C138" s="24">
        <v>119</v>
      </c>
      <c r="D138" s="25">
        <f t="shared" si="2"/>
        <v>4291.7163501642099</v>
      </c>
      <c r="E138" s="25">
        <f t="shared" si="3"/>
        <v>24880.611004160106</v>
      </c>
    </row>
    <row r="139" spans="3:5">
      <c r="C139" s="24">
        <v>120</v>
      </c>
      <c r="D139" s="25">
        <f t="shared" si="2"/>
        <v>4359.6685257085082</v>
      </c>
      <c r="E139" s="25">
        <f t="shared" si="3"/>
        <v>24812.658828615808</v>
      </c>
    </row>
    <row r="140" spans="3:5">
      <c r="C140" s="24">
        <v>121</v>
      </c>
      <c r="D140" s="25">
        <f t="shared" si="2"/>
        <v>4428.6966106988693</v>
      </c>
      <c r="E140" s="25">
        <f t="shared" si="3"/>
        <v>24743.630743625446</v>
      </c>
    </row>
    <row r="141" spans="3:5">
      <c r="C141" s="24">
        <v>122</v>
      </c>
      <c r="D141" s="25">
        <f t="shared" si="2"/>
        <v>4498.8176403682919</v>
      </c>
      <c r="E141" s="25">
        <f t="shared" si="3"/>
        <v>24673.509713956024</v>
      </c>
    </row>
    <row r="142" spans="3:5">
      <c r="C142" s="24">
        <v>123</v>
      </c>
      <c r="D142" s="25">
        <f t="shared" si="2"/>
        <v>4570.0489196741146</v>
      </c>
      <c r="E142" s="25">
        <f t="shared" si="3"/>
        <v>24602.278434650201</v>
      </c>
    </row>
    <row r="143" spans="3:5">
      <c r="C143" s="24">
        <v>124</v>
      </c>
      <c r="D143" s="25">
        <f t="shared" si="2"/>
        <v>4642.4080275689557</v>
      </c>
      <c r="E143" s="25">
        <f t="shared" si="3"/>
        <v>24529.91932675536</v>
      </c>
    </row>
    <row r="144" spans="3:5">
      <c r="C144" s="24">
        <v>125</v>
      </c>
      <c r="D144" s="25">
        <f t="shared" si="2"/>
        <v>4715.912821338763</v>
      </c>
      <c r="E144" s="25">
        <f t="shared" si="3"/>
        <v>24456.414532985553</v>
      </c>
    </row>
    <row r="145" spans="3:5">
      <c r="C145" s="24">
        <v>126</v>
      </c>
      <c r="D145" s="25">
        <f t="shared" si="2"/>
        <v>4790.5814410099738</v>
      </c>
      <c r="E145" s="25">
        <f t="shared" si="3"/>
        <v>24381.745913314342</v>
      </c>
    </row>
    <row r="146" spans="3:5">
      <c r="C146" s="24">
        <v>127</v>
      </c>
      <c r="D146" s="25">
        <f t="shared" si="2"/>
        <v>4866.4323138259861</v>
      </c>
      <c r="E146" s="25">
        <f t="shared" si="3"/>
        <v>24305.89504049833</v>
      </c>
    </row>
    <row r="147" spans="3:5">
      <c r="C147" s="24">
        <v>128</v>
      </c>
      <c r="D147" s="25">
        <f t="shared" si="2"/>
        <v>4943.4841587948649</v>
      </c>
      <c r="E147" s="25">
        <f t="shared" si="3"/>
        <v>24228.843195529451</v>
      </c>
    </row>
    <row r="148" spans="3:5">
      <c r="C148" s="24">
        <v>129</v>
      </c>
      <c r="D148" s="25">
        <f t="shared" si="2"/>
        <v>5021.7559913091245</v>
      </c>
      <c r="E148" s="25">
        <f t="shared" si="3"/>
        <v>24150.571363015191</v>
      </c>
    </row>
    <row r="149" spans="3:5">
      <c r="C149" s="24">
        <v>130</v>
      </c>
      <c r="D149" s="25">
        <f t="shared" ref="D149:D212" si="4">-PPMT($G$8,C149,$G$10,$G$6)</f>
        <v>5101.2671278381968</v>
      </c>
      <c r="E149" s="25">
        <f t="shared" ref="E149:E212" si="5">-IPMT($G$8,C149,$G$10,$G$6)</f>
        <v>24071.060226486119</v>
      </c>
    </row>
    <row r="150" spans="3:5">
      <c r="C150" s="24">
        <v>131</v>
      </c>
      <c r="D150" s="25">
        <f t="shared" si="4"/>
        <v>5182.0371906956316</v>
      </c>
      <c r="E150" s="25">
        <f t="shared" si="5"/>
        <v>23990.290163628684</v>
      </c>
    </row>
    <row r="151" spans="3:5">
      <c r="C151" s="24">
        <v>132</v>
      </c>
      <c r="D151" s="25">
        <f t="shared" si="4"/>
        <v>5264.0861128816578</v>
      </c>
      <c r="E151" s="25">
        <f t="shared" si="5"/>
        <v>23908.241241442658</v>
      </c>
    </row>
    <row r="152" spans="3:5">
      <c r="C152" s="24">
        <v>133</v>
      </c>
      <c r="D152" s="25">
        <f t="shared" si="4"/>
        <v>5347.4341430022723</v>
      </c>
      <c r="E152" s="25">
        <f t="shared" si="5"/>
        <v>23824.893211322043</v>
      </c>
    </row>
    <row r="153" spans="3:5">
      <c r="C153" s="24">
        <v>134</v>
      </c>
      <c r="D153" s="25">
        <f t="shared" si="4"/>
        <v>5432.1018502664883</v>
      </c>
      <c r="E153" s="25">
        <f t="shared" si="5"/>
        <v>23740.225504057827</v>
      </c>
    </row>
    <row r="154" spans="3:5">
      <c r="C154" s="24">
        <v>135</v>
      </c>
      <c r="D154" s="25">
        <f t="shared" si="4"/>
        <v>5518.1101295623921</v>
      </c>
      <c r="E154" s="25">
        <f t="shared" si="5"/>
        <v>23654.217224761924</v>
      </c>
    </row>
    <row r="155" spans="3:5">
      <c r="C155" s="24">
        <v>136</v>
      </c>
      <c r="D155" s="25">
        <f t="shared" si="4"/>
        <v>5605.4802066137781</v>
      </c>
      <c r="E155" s="25">
        <f t="shared" si="5"/>
        <v>23566.847147710538</v>
      </c>
    </row>
    <row r="156" spans="3:5">
      <c r="C156" s="24">
        <v>137</v>
      </c>
      <c r="D156" s="25">
        <f t="shared" si="4"/>
        <v>5694.2336432185039</v>
      </c>
      <c r="E156" s="25">
        <f t="shared" si="5"/>
        <v>23478.093711105812</v>
      </c>
    </row>
    <row r="157" spans="3:5">
      <c r="C157" s="24">
        <v>138</v>
      </c>
      <c r="D157" s="25">
        <f t="shared" si="4"/>
        <v>5784.3923425694702</v>
      </c>
      <c r="E157" s="25">
        <f t="shared" si="5"/>
        <v>23387.935011754846</v>
      </c>
    </row>
    <row r="158" spans="3:5">
      <c r="C158" s="24">
        <v>139</v>
      </c>
      <c r="D158" s="25">
        <f t="shared" si="4"/>
        <v>5875.9785546601233</v>
      </c>
      <c r="E158" s="25">
        <f t="shared" si="5"/>
        <v>23296.348799664192</v>
      </c>
    </row>
    <row r="159" spans="3:5">
      <c r="C159" s="24">
        <v>140</v>
      </c>
      <c r="D159" s="25">
        <f t="shared" si="4"/>
        <v>5969.0148817755799</v>
      </c>
      <c r="E159" s="25">
        <f t="shared" si="5"/>
        <v>23203.312472548736</v>
      </c>
    </row>
    <row r="160" spans="3:5">
      <c r="C160" s="24">
        <v>141</v>
      </c>
      <c r="D160" s="25">
        <f t="shared" si="4"/>
        <v>6063.5242840703468</v>
      </c>
      <c r="E160" s="25">
        <f t="shared" si="5"/>
        <v>23108.803070253969</v>
      </c>
    </row>
    <row r="161" spans="3:5">
      <c r="C161" s="24">
        <v>142</v>
      </c>
      <c r="D161" s="25">
        <f t="shared" si="4"/>
        <v>6159.5300852348228</v>
      </c>
      <c r="E161" s="25">
        <f t="shared" si="5"/>
        <v>23012.797269089493</v>
      </c>
    </row>
    <row r="162" spans="3:5">
      <c r="C162" s="24">
        <v>143</v>
      </c>
      <c r="D162" s="25">
        <f t="shared" si="4"/>
        <v>6257.0559782510572</v>
      </c>
      <c r="E162" s="25">
        <f t="shared" si="5"/>
        <v>22915.271376073259</v>
      </c>
    </row>
    <row r="163" spans="3:5">
      <c r="C163" s="24">
        <v>144</v>
      </c>
      <c r="D163" s="25">
        <f t="shared" si="4"/>
        <v>6356.1260312400118</v>
      </c>
      <c r="E163" s="25">
        <f t="shared" si="5"/>
        <v>22816.201323084304</v>
      </c>
    </row>
    <row r="164" spans="3:5">
      <c r="C164" s="24">
        <v>145</v>
      </c>
      <c r="D164" s="25">
        <f t="shared" si="4"/>
        <v>6456.7646934012882</v>
      </c>
      <c r="E164" s="25">
        <f t="shared" si="5"/>
        <v>22715.562660923028</v>
      </c>
    </row>
    <row r="165" spans="3:5">
      <c r="C165" s="24">
        <v>146</v>
      </c>
      <c r="D165" s="25">
        <f t="shared" si="4"/>
        <v>6558.9968010468474</v>
      </c>
      <c r="E165" s="25">
        <f t="shared" si="5"/>
        <v>22613.330553277468</v>
      </c>
    </row>
    <row r="166" spans="3:5">
      <c r="C166" s="24">
        <v>147</v>
      </c>
      <c r="D166" s="25">
        <f t="shared" si="4"/>
        <v>6662.8475837300575</v>
      </c>
      <c r="E166" s="25">
        <f t="shared" si="5"/>
        <v>22509.479770594258</v>
      </c>
    </row>
    <row r="167" spans="3:5">
      <c r="C167" s="24">
        <v>148</v>
      </c>
      <c r="D167" s="25">
        <f t="shared" si="4"/>
        <v>6768.3426704724443</v>
      </c>
      <c r="E167" s="25">
        <f t="shared" si="5"/>
        <v>22403.984683851872</v>
      </c>
    </row>
    <row r="168" spans="3:5">
      <c r="C168" s="24">
        <v>149</v>
      </c>
      <c r="D168" s="25">
        <f t="shared" si="4"/>
        <v>6875.5080960882842</v>
      </c>
      <c r="E168" s="25">
        <f t="shared" si="5"/>
        <v>22296.819258236032</v>
      </c>
    </row>
    <row r="169" spans="3:5">
      <c r="C169" s="24">
        <v>150</v>
      </c>
      <c r="D169" s="25">
        <f t="shared" si="4"/>
        <v>6984.3703076096754</v>
      </c>
      <c r="E169" s="25">
        <f t="shared" si="5"/>
        <v>22187.95704671464</v>
      </c>
    </row>
    <row r="170" spans="3:5">
      <c r="C170" s="24">
        <v>151</v>
      </c>
      <c r="D170" s="25">
        <f t="shared" si="4"/>
        <v>7094.9561708134897</v>
      </c>
      <c r="E170" s="25">
        <f t="shared" si="5"/>
        <v>22077.371183510826</v>
      </c>
    </row>
    <row r="171" spans="3:5">
      <c r="C171" s="24">
        <v>152</v>
      </c>
      <c r="D171" s="25">
        <f t="shared" si="4"/>
        <v>7207.2929768514114</v>
      </c>
      <c r="E171" s="25">
        <f t="shared" si="5"/>
        <v>21965.034377472904</v>
      </c>
    </row>
    <row r="172" spans="3:5">
      <c r="C172" s="24">
        <v>153</v>
      </c>
      <c r="D172" s="25">
        <f t="shared" si="4"/>
        <v>7321.4084489849083</v>
      </c>
      <c r="E172" s="25">
        <f t="shared" si="5"/>
        <v>21850.918905339408</v>
      </c>
    </row>
    <row r="173" spans="3:5">
      <c r="C173" s="24">
        <v>154</v>
      </c>
      <c r="D173" s="25">
        <f t="shared" si="4"/>
        <v>7437.3307494271394</v>
      </c>
      <c r="E173" s="25">
        <f t="shared" si="5"/>
        <v>21734.996604897176</v>
      </c>
    </row>
    <row r="174" spans="3:5">
      <c r="C174" s="24">
        <v>155</v>
      </c>
      <c r="D174" s="25">
        <f t="shared" si="4"/>
        <v>7555.0884862930507</v>
      </c>
      <c r="E174" s="25">
        <f t="shared" si="5"/>
        <v>21617.238868031265</v>
      </c>
    </row>
    <row r="175" spans="3:5">
      <c r="C175" s="24">
        <v>156</v>
      </c>
      <c r="D175" s="25">
        <f t="shared" si="4"/>
        <v>7674.7107206593319</v>
      </c>
      <c r="E175" s="25">
        <f t="shared" si="5"/>
        <v>21497.616633664984</v>
      </c>
    </row>
    <row r="176" spans="3:5">
      <c r="C176" s="24">
        <v>157</v>
      </c>
      <c r="D176" s="25">
        <f t="shared" si="4"/>
        <v>7796.2269737364804</v>
      </c>
      <c r="E176" s="25">
        <f t="shared" si="5"/>
        <v>21376.100380587835</v>
      </c>
    </row>
    <row r="177" spans="3:5">
      <c r="C177" s="24">
        <v>158</v>
      </c>
      <c r="D177" s="25">
        <f t="shared" si="4"/>
        <v>7919.6672341539488</v>
      </c>
      <c r="E177" s="25">
        <f t="shared" si="5"/>
        <v>21252.660120170367</v>
      </c>
    </row>
    <row r="178" spans="3:5">
      <c r="C178" s="24">
        <v>159</v>
      </c>
      <c r="D178" s="25">
        <f t="shared" si="4"/>
        <v>8045.0619653614231</v>
      </c>
      <c r="E178" s="25">
        <f t="shared" si="5"/>
        <v>21127.265388962893</v>
      </c>
    </row>
    <row r="179" spans="3:5">
      <c r="C179" s="24">
        <v>160</v>
      </c>
      <c r="D179" s="25">
        <f t="shared" si="4"/>
        <v>8172.4421131462514</v>
      </c>
      <c r="E179" s="25">
        <f t="shared" si="5"/>
        <v>20999.885241178064</v>
      </c>
    </row>
    <row r="180" spans="3:5">
      <c r="C180" s="24">
        <v>161</v>
      </c>
      <c r="D180" s="25">
        <f t="shared" si="4"/>
        <v>8301.8391132711258</v>
      </c>
      <c r="E180" s="25">
        <f t="shared" si="5"/>
        <v>20870.48824105319</v>
      </c>
    </row>
    <row r="181" spans="3:5">
      <c r="C181" s="24">
        <v>162</v>
      </c>
      <c r="D181" s="25">
        <f t="shared" si="4"/>
        <v>8433.2848992312756</v>
      </c>
      <c r="E181" s="25">
        <f t="shared" si="5"/>
        <v>20739.04245509304</v>
      </c>
    </row>
    <row r="182" spans="3:5">
      <c r="C182" s="24">
        <v>163</v>
      </c>
      <c r="D182" s="25">
        <f t="shared" si="4"/>
        <v>8566.8119101357661</v>
      </c>
      <c r="E182" s="25">
        <f t="shared" si="5"/>
        <v>20605.51544418855</v>
      </c>
    </row>
    <row r="183" spans="3:5">
      <c r="C183" s="24">
        <v>164</v>
      </c>
      <c r="D183" s="25">
        <f t="shared" si="4"/>
        <v>8702.4530987129438</v>
      </c>
      <c r="E183" s="25">
        <f t="shared" si="5"/>
        <v>20469.874255611372</v>
      </c>
    </row>
    <row r="184" spans="3:5">
      <c r="C184" s="24">
        <v>165</v>
      </c>
      <c r="D184" s="25">
        <f t="shared" si="4"/>
        <v>8840.2419394425306</v>
      </c>
      <c r="E184" s="25">
        <f t="shared" si="5"/>
        <v>20332.085414881785</v>
      </c>
    </row>
    <row r="185" spans="3:5">
      <c r="C185" s="24">
        <v>166</v>
      </c>
      <c r="D185" s="25">
        <f t="shared" si="4"/>
        <v>8980.2124368170043</v>
      </c>
      <c r="E185" s="25">
        <f t="shared" si="5"/>
        <v>20192.114917507311</v>
      </c>
    </row>
    <row r="186" spans="3:5">
      <c r="C186" s="24">
        <v>167</v>
      </c>
      <c r="D186" s="25">
        <f t="shared" si="4"/>
        <v>9122.3991337332809</v>
      </c>
      <c r="E186" s="25">
        <f t="shared" si="5"/>
        <v>20049.928220591035</v>
      </c>
    </row>
    <row r="187" spans="3:5">
      <c r="C187" s="24">
        <v>168</v>
      </c>
      <c r="D187" s="25">
        <f t="shared" si="4"/>
        <v>9266.8371200174079</v>
      </c>
      <c r="E187" s="25">
        <f t="shared" si="5"/>
        <v>19905.490234306908</v>
      </c>
    </row>
    <row r="188" spans="3:5">
      <c r="C188" s="24">
        <v>169</v>
      </c>
      <c r="D188" s="25">
        <f t="shared" si="4"/>
        <v>9413.5620410843148</v>
      </c>
      <c r="E188" s="25">
        <f t="shared" si="5"/>
        <v>19758.765313240001</v>
      </c>
    </row>
    <row r="189" spans="3:5">
      <c r="C189" s="24">
        <v>170</v>
      </c>
      <c r="D189" s="25">
        <f t="shared" si="4"/>
        <v>9562.6101067348318</v>
      </c>
      <c r="E189" s="25">
        <f t="shared" si="5"/>
        <v>19609.717247589484</v>
      </c>
    </row>
    <row r="190" spans="3:5">
      <c r="C190" s="24">
        <v>171</v>
      </c>
      <c r="D190" s="25">
        <f t="shared" si="4"/>
        <v>9714.0181000914927</v>
      </c>
      <c r="E190" s="25">
        <f t="shared" si="5"/>
        <v>19458.309254232823</v>
      </c>
    </row>
    <row r="191" spans="3:5">
      <c r="C191" s="24">
        <v>172</v>
      </c>
      <c r="D191" s="25">
        <f t="shared" si="4"/>
        <v>9867.8233866762566</v>
      </c>
      <c r="E191" s="25">
        <f t="shared" si="5"/>
        <v>19304.503967648059</v>
      </c>
    </row>
    <row r="192" spans="3:5">
      <c r="C192" s="24">
        <v>173</v>
      </c>
      <c r="D192" s="25">
        <f t="shared" si="4"/>
        <v>10024.063923631969</v>
      </c>
      <c r="E192" s="25">
        <f t="shared" si="5"/>
        <v>19148.263430692346</v>
      </c>
    </row>
    <row r="193" spans="3:5">
      <c r="C193" s="24">
        <v>174</v>
      </c>
      <c r="D193" s="25">
        <f t="shared" si="4"/>
        <v>10182.778269089456</v>
      </c>
      <c r="E193" s="25">
        <f t="shared" si="5"/>
        <v>18989.549085234859</v>
      </c>
    </row>
    <row r="194" spans="3:5">
      <c r="C194" s="24">
        <v>175</v>
      </c>
      <c r="D194" s="25">
        <f t="shared" si="4"/>
        <v>10344.005591683377</v>
      </c>
      <c r="E194" s="25">
        <f t="shared" si="5"/>
        <v>18828.321762640939</v>
      </c>
    </row>
    <row r="195" spans="3:5">
      <c r="C195" s="24">
        <v>176</v>
      </c>
      <c r="D195" s="25">
        <f t="shared" si="4"/>
        <v>10507.785680218421</v>
      </c>
      <c r="E195" s="25">
        <f t="shared" si="5"/>
        <v>18664.541674105894</v>
      </c>
    </row>
    <row r="196" spans="3:5">
      <c r="C196" s="24">
        <v>177</v>
      </c>
      <c r="D196" s="25">
        <f t="shared" si="4"/>
        <v>10674.158953488502</v>
      </c>
      <c r="E196" s="25">
        <f t="shared" si="5"/>
        <v>18498.168400835813</v>
      </c>
    </row>
    <row r="197" spans="3:5">
      <c r="C197" s="24">
        <v>178</v>
      </c>
      <c r="D197" s="25">
        <f t="shared" si="4"/>
        <v>10843.166470252061</v>
      </c>
      <c r="E197" s="25">
        <f t="shared" si="5"/>
        <v>18329.160884072255</v>
      </c>
    </row>
    <row r="198" spans="3:5">
      <c r="C198" s="24">
        <v>179</v>
      </c>
      <c r="D198" s="25">
        <f t="shared" si="4"/>
        <v>11014.849939364383</v>
      </c>
      <c r="E198" s="25">
        <f t="shared" si="5"/>
        <v>18157.477414959933</v>
      </c>
    </row>
    <row r="199" spans="3:5">
      <c r="C199" s="24">
        <v>180</v>
      </c>
      <c r="D199" s="25">
        <f t="shared" si="4"/>
        <v>11189.251730070995</v>
      </c>
      <c r="E199" s="25">
        <f t="shared" si="5"/>
        <v>17983.075624253321</v>
      </c>
    </row>
    <row r="200" spans="3:5">
      <c r="C200" s="24">
        <v>181</v>
      </c>
      <c r="D200" s="25">
        <f t="shared" si="4"/>
        <v>11366.414882463763</v>
      </c>
      <c r="E200" s="25">
        <f t="shared" si="5"/>
        <v>17805.912471860553</v>
      </c>
    </row>
    <row r="201" spans="3:5">
      <c r="C201" s="24">
        <v>182</v>
      </c>
      <c r="D201" s="25">
        <f t="shared" si="4"/>
        <v>11546.383118102811</v>
      </c>
      <c r="E201" s="25">
        <f t="shared" si="5"/>
        <v>17625.944236221505</v>
      </c>
    </row>
    <row r="202" spans="3:5">
      <c r="C202" s="24">
        <v>183</v>
      </c>
      <c r="D202" s="25">
        <f t="shared" si="4"/>
        <v>11729.200850806068</v>
      </c>
      <c r="E202" s="25">
        <f t="shared" si="5"/>
        <v>17443.126503518248</v>
      </c>
    </row>
    <row r="203" spans="3:5">
      <c r="C203" s="24">
        <v>184</v>
      </c>
      <c r="D203" s="25">
        <f t="shared" si="4"/>
        <v>11914.913197610575</v>
      </c>
      <c r="E203" s="25">
        <f t="shared" si="5"/>
        <v>17257.414156713741</v>
      </c>
    </row>
    <row r="204" spans="3:5">
      <c r="C204" s="24">
        <v>185</v>
      </c>
      <c r="D204" s="25">
        <f t="shared" si="4"/>
        <v>12103.565989906016</v>
      </c>
      <c r="E204" s="25">
        <f t="shared" si="5"/>
        <v>17068.7613644183</v>
      </c>
    </row>
    <row r="205" spans="3:5">
      <c r="C205" s="24">
        <v>186</v>
      </c>
      <c r="D205" s="25">
        <f t="shared" si="4"/>
        <v>12295.205784746162</v>
      </c>
      <c r="E205" s="25">
        <f t="shared" si="5"/>
        <v>16877.121569578154</v>
      </c>
    </row>
    <row r="206" spans="3:5">
      <c r="C206" s="24">
        <v>187</v>
      </c>
      <c r="D206" s="25">
        <f t="shared" si="4"/>
        <v>12489.879876338025</v>
      </c>
      <c r="E206" s="25">
        <f t="shared" si="5"/>
        <v>16682.44747798629</v>
      </c>
    </row>
    <row r="207" spans="3:5">
      <c r="C207" s="24">
        <v>188</v>
      </c>
      <c r="D207" s="25">
        <f t="shared" si="4"/>
        <v>12687.636307713376</v>
      </c>
      <c r="E207" s="25">
        <f t="shared" si="5"/>
        <v>16484.69104661094</v>
      </c>
    </row>
    <row r="208" spans="3:5">
      <c r="C208" s="24">
        <v>189</v>
      </c>
      <c r="D208" s="25">
        <f t="shared" si="4"/>
        <v>12888.523882585436</v>
      </c>
      <c r="E208" s="25">
        <f t="shared" si="5"/>
        <v>16283.80347173888</v>
      </c>
    </row>
    <row r="209" spans="3:5">
      <c r="C209" s="24">
        <v>190</v>
      </c>
      <c r="D209" s="25">
        <f t="shared" si="4"/>
        <v>13092.592177393055</v>
      </c>
      <c r="E209" s="25">
        <f t="shared" si="5"/>
        <v>16079.735176931261</v>
      </c>
    </row>
    <row r="210" spans="3:5">
      <c r="C210" s="24">
        <v>191</v>
      </c>
      <c r="D210" s="25">
        <f t="shared" si="4"/>
        <v>13299.891553535197</v>
      </c>
      <c r="E210" s="25">
        <f t="shared" si="5"/>
        <v>15872.435800789119</v>
      </c>
    </row>
    <row r="211" spans="3:5">
      <c r="C211" s="24">
        <v>192</v>
      </c>
      <c r="D211" s="25">
        <f t="shared" si="4"/>
        <v>13510.473169799401</v>
      </c>
      <c r="E211" s="25">
        <f t="shared" si="5"/>
        <v>15661.854184524915</v>
      </c>
    </row>
    <row r="212" spans="3:5">
      <c r="C212" s="24">
        <v>193</v>
      </c>
      <c r="D212" s="25">
        <f t="shared" si="4"/>
        <v>13724.388994987958</v>
      </c>
      <c r="E212" s="25">
        <f t="shared" si="5"/>
        <v>15447.938359336358</v>
      </c>
    </row>
    <row r="213" spans="3:5">
      <c r="C213" s="24">
        <v>194</v>
      </c>
      <c r="D213" s="25">
        <f t="shared" ref="D213:D259" si="6">-PPMT($G$8,C213,$G$10,$G$6)</f>
        <v>13941.691820741877</v>
      </c>
      <c r="E213" s="25">
        <f t="shared" ref="E213:E259" si="7">-IPMT($G$8,C213,$G$10,$G$6)</f>
        <v>15230.635533582439</v>
      </c>
    </row>
    <row r="214" spans="3:5">
      <c r="C214" s="24">
        <v>195</v>
      </c>
      <c r="D214" s="25">
        <f t="shared" si="6"/>
        <v>14162.435274570389</v>
      </c>
      <c r="E214" s="25">
        <f t="shared" si="7"/>
        <v>15009.892079753927</v>
      </c>
    </row>
    <row r="215" spans="3:5">
      <c r="C215" s="24">
        <v>196</v>
      </c>
      <c r="D215" s="25">
        <f t="shared" si="6"/>
        <v>14386.673833084433</v>
      </c>
      <c r="E215" s="25">
        <f t="shared" si="7"/>
        <v>14785.653521239883</v>
      </c>
    </row>
    <row r="216" spans="3:5">
      <c r="C216" s="24">
        <v>197</v>
      </c>
      <c r="D216" s="25">
        <f t="shared" si="6"/>
        <v>14614.462835441527</v>
      </c>
      <c r="E216" s="25">
        <f t="shared" si="7"/>
        <v>14557.864518882789</v>
      </c>
    </row>
    <row r="217" spans="3:5">
      <c r="C217" s="24">
        <v>198</v>
      </c>
      <c r="D217" s="25">
        <f t="shared" si="6"/>
        <v>14845.858497002755</v>
      </c>
      <c r="E217" s="25">
        <f t="shared" si="7"/>
        <v>14326.468857321561</v>
      </c>
    </row>
    <row r="218" spans="3:5">
      <c r="C218" s="24">
        <v>199</v>
      </c>
      <c r="D218" s="25">
        <f t="shared" si="6"/>
        <v>15080.917923205157</v>
      </c>
      <c r="E218" s="25">
        <f t="shared" si="7"/>
        <v>14091.409431119158</v>
      </c>
    </row>
    <row r="219" spans="3:5">
      <c r="C219" s="24">
        <v>200</v>
      </c>
      <c r="D219" s="25">
        <f t="shared" si="6"/>
        <v>15319.699123656015</v>
      </c>
      <c r="E219" s="25">
        <f t="shared" si="7"/>
        <v>13852.628230668301</v>
      </c>
    </row>
    <row r="220" spans="3:5">
      <c r="C220" s="24">
        <v>201</v>
      </c>
      <c r="D220" s="25">
        <f t="shared" si="6"/>
        <v>15562.26102644727</v>
      </c>
      <c r="E220" s="25">
        <f t="shared" si="7"/>
        <v>13610.066327877046</v>
      </c>
    </row>
    <row r="221" spans="3:5">
      <c r="C221" s="24">
        <v>202</v>
      </c>
      <c r="D221" s="25">
        <f t="shared" si="6"/>
        <v>15808.663492699387</v>
      </c>
      <c r="E221" s="25">
        <f t="shared" si="7"/>
        <v>13363.663861624929</v>
      </c>
    </row>
    <row r="222" spans="3:5">
      <c r="C222" s="24">
        <v>203</v>
      </c>
      <c r="D222" s="25">
        <f t="shared" si="6"/>
        <v>16058.967331333835</v>
      </c>
      <c r="E222" s="25">
        <f t="shared" si="7"/>
        <v>13113.360022990481</v>
      </c>
    </row>
    <row r="223" spans="3:5">
      <c r="C223" s="24">
        <v>204</v>
      </c>
      <c r="D223" s="25">
        <f t="shared" si="6"/>
        <v>16313.234314079853</v>
      </c>
      <c r="E223" s="25">
        <f t="shared" si="7"/>
        <v>12859.093040244463</v>
      </c>
    </row>
    <row r="224" spans="3:5">
      <c r="C224" s="24">
        <v>205</v>
      </c>
      <c r="D224" s="25">
        <f t="shared" si="6"/>
        <v>16571.52719071952</v>
      </c>
      <c r="E224" s="25">
        <f t="shared" si="7"/>
        <v>12600.800163604797</v>
      </c>
    </row>
    <row r="225" spans="3:5">
      <c r="C225" s="24">
        <v>206</v>
      </c>
      <c r="D225" s="25">
        <f t="shared" si="6"/>
        <v>16833.90970457239</v>
      </c>
      <c r="E225" s="25">
        <f t="shared" si="7"/>
        <v>12338.417649751927</v>
      </c>
    </row>
    <row r="226" spans="3:5">
      <c r="C226" s="24">
        <v>207</v>
      </c>
      <c r="D226" s="25">
        <f t="shared" si="6"/>
        <v>17100.446608228252</v>
      </c>
      <c r="E226" s="25">
        <f t="shared" si="7"/>
        <v>12071.880746096063</v>
      </c>
    </row>
    <row r="227" spans="3:5">
      <c r="C227" s="24">
        <v>208</v>
      </c>
      <c r="D227" s="25">
        <f t="shared" si="6"/>
        <v>17371.203679525235</v>
      </c>
      <c r="E227" s="25">
        <f t="shared" si="7"/>
        <v>11801.123674799081</v>
      </c>
    </row>
    <row r="228" spans="3:5">
      <c r="C228" s="24">
        <v>209</v>
      </c>
      <c r="D228" s="25">
        <f t="shared" si="6"/>
        <v>17646.247737784372</v>
      </c>
      <c r="E228" s="25">
        <f t="shared" si="7"/>
        <v>11526.079616539944</v>
      </c>
    </row>
    <row r="229" spans="3:5">
      <c r="C229" s="24">
        <v>210</v>
      </c>
      <c r="D229" s="25">
        <f t="shared" si="6"/>
        <v>17925.646660299222</v>
      </c>
      <c r="E229" s="25">
        <f t="shared" si="7"/>
        <v>11246.680694025092</v>
      </c>
    </row>
    <row r="230" spans="3:5">
      <c r="C230" s="24">
        <v>211</v>
      </c>
      <c r="D230" s="25">
        <f t="shared" si="6"/>
        <v>18209.469399087393</v>
      </c>
      <c r="E230" s="25">
        <f t="shared" si="7"/>
        <v>10962.857955236921</v>
      </c>
    </row>
    <row r="231" spans="3:5">
      <c r="C231" s="24">
        <v>212</v>
      </c>
      <c r="D231" s="25">
        <f t="shared" si="6"/>
        <v>18497.785997906278</v>
      </c>
      <c r="E231" s="25">
        <f t="shared" si="7"/>
        <v>10674.54135641804</v>
      </c>
    </row>
    <row r="232" spans="3:5">
      <c r="C232" s="24">
        <v>213</v>
      </c>
      <c r="D232" s="25">
        <f t="shared" si="6"/>
        <v>18790.667609539771</v>
      </c>
      <c r="E232" s="25">
        <f t="shared" si="7"/>
        <v>10381.659744784547</v>
      </c>
    </row>
    <row r="233" spans="3:5">
      <c r="C233" s="24">
        <v>214</v>
      </c>
      <c r="D233" s="25">
        <f t="shared" si="6"/>
        <v>19088.18651335741</v>
      </c>
      <c r="E233" s="25">
        <f t="shared" si="7"/>
        <v>10084.140840966907</v>
      </c>
    </row>
    <row r="234" spans="3:5">
      <c r="C234" s="24">
        <v>215</v>
      </c>
      <c r="D234" s="25">
        <f t="shared" si="6"/>
        <v>19390.416133152343</v>
      </c>
      <c r="E234" s="25">
        <f t="shared" si="7"/>
        <v>9781.911221171973</v>
      </c>
    </row>
    <row r="235" spans="3:5">
      <c r="C235" s="24">
        <v>216</v>
      </c>
      <c r="D235" s="25">
        <f t="shared" si="6"/>
        <v>19697.43105526056</v>
      </c>
      <c r="E235" s="25">
        <f t="shared" si="7"/>
        <v>9474.8962990637574</v>
      </c>
    </row>
    <row r="236" spans="3:5">
      <c r="C236" s="24">
        <v>217</v>
      </c>
      <c r="D236" s="25">
        <f t="shared" si="6"/>
        <v>20009.307046968766</v>
      </c>
      <c r="E236" s="25">
        <f t="shared" si="7"/>
        <v>9163.0203073555494</v>
      </c>
    </row>
    <row r="237" spans="3:5">
      <c r="C237" s="24">
        <v>218</v>
      </c>
      <c r="D237" s="25">
        <f t="shared" si="6"/>
        <v>20326.121075212493</v>
      </c>
      <c r="E237" s="25">
        <f t="shared" si="7"/>
        <v>8846.2062791118224</v>
      </c>
    </row>
    <row r="238" spans="3:5">
      <c r="C238" s="24">
        <v>219</v>
      </c>
      <c r="D238" s="25">
        <f t="shared" si="6"/>
        <v>20647.951325570033</v>
      </c>
      <c r="E238" s="25">
        <f t="shared" si="7"/>
        <v>8524.3760287542827</v>
      </c>
    </row>
    <row r="239" spans="3:5">
      <c r="C239" s="24">
        <v>220</v>
      </c>
      <c r="D239" s="25">
        <f t="shared" si="6"/>
        <v>20974.877221558156</v>
      </c>
      <c r="E239" s="25">
        <f t="shared" si="7"/>
        <v>8197.4501327661619</v>
      </c>
    </row>
    <row r="240" spans="3:5">
      <c r="C240" s="24">
        <v>221</v>
      </c>
      <c r="D240" s="25">
        <f t="shared" si="6"/>
        <v>21306.979444232886</v>
      </c>
      <c r="E240" s="25">
        <f t="shared" si="7"/>
        <v>7865.347910091431</v>
      </c>
    </row>
    <row r="241" spans="3:5">
      <c r="C241" s="24">
        <v>222</v>
      </c>
      <c r="D241" s="25">
        <f t="shared" si="6"/>
        <v>21644.339952099948</v>
      </c>
      <c r="E241" s="25">
        <f t="shared" si="7"/>
        <v>7527.9874022243675</v>
      </c>
    </row>
    <row r="242" spans="3:5">
      <c r="C242" s="24">
        <v>223</v>
      </c>
      <c r="D242" s="25">
        <f t="shared" si="6"/>
        <v>21987.042001341473</v>
      </c>
      <c r="E242" s="25">
        <f t="shared" si="7"/>
        <v>7185.2853529828417</v>
      </c>
    </row>
    <row r="243" spans="3:5">
      <c r="C243" s="24">
        <v>224</v>
      </c>
      <c r="D243" s="25">
        <f t="shared" si="6"/>
        <v>22335.170166362757</v>
      </c>
      <c r="E243" s="25">
        <f t="shared" si="7"/>
        <v>6837.1571879615576</v>
      </c>
    </row>
    <row r="244" spans="3:5">
      <c r="C244" s="24">
        <v>225</v>
      </c>
      <c r="D244" s="25">
        <f t="shared" si="6"/>
        <v>22688.810360663549</v>
      </c>
      <c r="E244" s="25">
        <f t="shared" si="7"/>
        <v>6483.5169936607663</v>
      </c>
    </row>
    <row r="245" spans="3:5">
      <c r="C245" s="24">
        <v>226</v>
      </c>
      <c r="D245" s="25">
        <f t="shared" si="6"/>
        <v>23048.049858040591</v>
      </c>
      <c r="E245" s="25">
        <f t="shared" si="7"/>
        <v>6124.2774962837257</v>
      </c>
    </row>
    <row r="246" spans="3:5">
      <c r="C246" s="24">
        <v>227</v>
      </c>
      <c r="D246" s="25">
        <f t="shared" si="6"/>
        <v>23412.977314126358</v>
      </c>
      <c r="E246" s="25">
        <f t="shared" si="7"/>
        <v>5759.3500401979563</v>
      </c>
    </row>
    <row r="247" spans="3:5">
      <c r="C247" s="24">
        <v>228</v>
      </c>
      <c r="D247" s="25">
        <f t="shared" si="6"/>
        <v>23783.682788266626</v>
      </c>
      <c r="E247" s="25">
        <f t="shared" si="7"/>
        <v>5388.644566057691</v>
      </c>
    </row>
    <row r="248" spans="3:5">
      <c r="C248" s="24">
        <v>229</v>
      </c>
      <c r="D248" s="25">
        <f t="shared" si="6"/>
        <v>24160.25776574753</v>
      </c>
      <c r="E248" s="25">
        <f t="shared" si="7"/>
        <v>5012.0695885767855</v>
      </c>
    </row>
    <row r="249" spans="3:5">
      <c r="C249" s="24">
        <v>230</v>
      </c>
      <c r="D249" s="25">
        <f t="shared" si="6"/>
        <v>24542.795180371984</v>
      </c>
      <c r="E249" s="25">
        <f t="shared" si="7"/>
        <v>4629.5321739523306</v>
      </c>
    </row>
    <row r="250" spans="3:5">
      <c r="C250" s="24">
        <v>231</v>
      </c>
      <c r="D250" s="25">
        <f t="shared" si="6"/>
        <v>24931.389437394439</v>
      </c>
      <c r="E250" s="25">
        <f t="shared" si="7"/>
        <v>4240.9379169298772</v>
      </c>
    </row>
    <row r="251" spans="3:5">
      <c r="C251" s="24">
        <v>232</v>
      </c>
      <c r="D251" s="25">
        <f t="shared" si="6"/>
        <v>25326.136436819699</v>
      </c>
      <c r="E251" s="25">
        <f t="shared" si="7"/>
        <v>3846.1909175046162</v>
      </c>
    </row>
    <row r="252" spans="3:5">
      <c r="C252" s="24">
        <v>233</v>
      </c>
      <c r="D252" s="25">
        <f t="shared" si="6"/>
        <v>25727.133597069587</v>
      </c>
      <c r="E252" s="25">
        <f t="shared" si="7"/>
        <v>3445.1937572547299</v>
      </c>
    </row>
    <row r="253" spans="3:5">
      <c r="C253" s="24">
        <v>234</v>
      </c>
      <c r="D253" s="25">
        <f t="shared" si="6"/>
        <v>26134.479879023052</v>
      </c>
      <c r="E253" s="25">
        <f t="shared" si="7"/>
        <v>3037.8474753012633</v>
      </c>
    </row>
    <row r="254" spans="3:5">
      <c r="C254" s="24">
        <v>235</v>
      </c>
      <c r="D254" s="25">
        <f t="shared" si="6"/>
        <v>26548.27581044113</v>
      </c>
      <c r="E254" s="25">
        <f t="shared" si="7"/>
        <v>2624.0515438831849</v>
      </c>
    </row>
    <row r="255" spans="3:5">
      <c r="C255" s="24">
        <v>236</v>
      </c>
      <c r="D255" s="25">
        <f t="shared" si="6"/>
        <v>26968.623510772788</v>
      </c>
      <c r="E255" s="25">
        <f t="shared" si="7"/>
        <v>2203.7038435515265</v>
      </c>
    </row>
    <row r="256" spans="3:5">
      <c r="C256" s="24">
        <v>237</v>
      </c>
      <c r="D256" s="25">
        <f t="shared" si="6"/>
        <v>27395.626716360108</v>
      </c>
      <c r="E256" s="25">
        <f t="shared" si="7"/>
        <v>1776.7006379642091</v>
      </c>
    </row>
    <row r="257" spans="1:18">
      <c r="C257" s="24">
        <v>238</v>
      </c>
      <c r="D257" s="25">
        <f t="shared" si="6"/>
        <v>27829.390806035815</v>
      </c>
      <c r="E257" s="25">
        <f t="shared" si="7"/>
        <v>1342.9365482885019</v>
      </c>
    </row>
    <row r="258" spans="1:18">
      <c r="C258" s="24">
        <v>239</v>
      </c>
      <c r="D258" s="25">
        <f t="shared" si="6"/>
        <v>28270.022827131357</v>
      </c>
      <c r="E258" s="25">
        <f t="shared" si="7"/>
        <v>902.30452719296022</v>
      </c>
    </row>
    <row r="259" spans="1:18">
      <c r="C259" s="24">
        <v>240</v>
      </c>
      <c r="D259" s="25">
        <f t="shared" si="6"/>
        <v>28717.631521894302</v>
      </c>
      <c r="E259" s="25">
        <f t="shared" si="7"/>
        <v>454.69583243001256</v>
      </c>
    </row>
    <row r="261" spans="1:18">
      <c r="A261" s="20">
        <v>2</v>
      </c>
      <c r="B261" s="21" t="s">
        <v>15</v>
      </c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</row>
    <row r="263" spans="1:18">
      <c r="B263" s="16" t="s">
        <v>2</v>
      </c>
      <c r="G263" s="17">
        <v>1800000</v>
      </c>
    </row>
    <row r="264" spans="1:18">
      <c r="B264" s="16" t="s">
        <v>8</v>
      </c>
      <c r="G264" s="26">
        <f>19%/12</f>
        <v>1.5833333333333335E-2</v>
      </c>
    </row>
    <row r="265" spans="1:18">
      <c r="B265" s="16" t="s">
        <v>17</v>
      </c>
      <c r="G265" s="9">
        <f>10*12</f>
        <v>120</v>
      </c>
      <c r="H265" s="4" t="s">
        <v>7</v>
      </c>
    </row>
    <row r="266" spans="1:18">
      <c r="B266" s="16" t="s">
        <v>18</v>
      </c>
      <c r="G266" s="18">
        <v>0.2</v>
      </c>
    </row>
    <row r="267" spans="1:18">
      <c r="G267" s="9"/>
    </row>
    <row r="268" spans="1:18">
      <c r="B268" s="16" t="s">
        <v>19</v>
      </c>
      <c r="G268" s="17">
        <f>G263*(100%-G266)</f>
        <v>1440000</v>
      </c>
    </row>
    <row r="270" spans="1:18">
      <c r="B270" s="14" t="s">
        <v>20</v>
      </c>
      <c r="G270" s="27">
        <f>-PMT(G264,G265,G268)</f>
        <v>26880.819172018546</v>
      </c>
    </row>
    <row r="272" spans="1:18">
      <c r="C272" s="145" t="s">
        <v>21</v>
      </c>
      <c r="D272" s="145"/>
      <c r="E272" s="145"/>
      <c r="F272" s="145"/>
      <c r="G272" s="145"/>
      <c r="H272" s="145"/>
      <c r="I272" s="145"/>
      <c r="J272" s="145"/>
      <c r="K272" s="145"/>
      <c r="L272" s="145"/>
      <c r="M272" s="145"/>
      <c r="N272" s="145"/>
    </row>
    <row r="275" spans="2:16">
      <c r="D275" s="28">
        <v>10</v>
      </c>
      <c r="E275" s="28">
        <v>11</v>
      </c>
      <c r="F275" s="28">
        <v>12</v>
      </c>
      <c r="G275" s="28">
        <v>13</v>
      </c>
      <c r="H275" s="28">
        <v>14</v>
      </c>
      <c r="I275" s="28">
        <v>15</v>
      </c>
      <c r="J275" s="28">
        <v>16</v>
      </c>
      <c r="K275" s="28">
        <v>17</v>
      </c>
      <c r="L275" s="28">
        <v>18</v>
      </c>
      <c r="M275" s="28">
        <v>19</v>
      </c>
      <c r="N275" s="28">
        <v>20</v>
      </c>
      <c r="O275" s="29"/>
      <c r="P275" s="30" t="s">
        <v>22</v>
      </c>
    </row>
    <row r="276" spans="2:16">
      <c r="C276" s="31">
        <f>G270</f>
        <v>26880.819172018546</v>
      </c>
      <c r="D276" s="32">
        <f>D275*12</f>
        <v>120</v>
      </c>
      <c r="E276" s="32">
        <f t="shared" ref="E276:N276" si="8">E275*12</f>
        <v>132</v>
      </c>
      <c r="F276" s="32">
        <f t="shared" si="8"/>
        <v>144</v>
      </c>
      <c r="G276" s="32">
        <f t="shared" si="8"/>
        <v>156</v>
      </c>
      <c r="H276" s="32">
        <f t="shared" si="8"/>
        <v>168</v>
      </c>
      <c r="I276" s="32">
        <f t="shared" si="8"/>
        <v>180</v>
      </c>
      <c r="J276" s="32">
        <f t="shared" si="8"/>
        <v>192</v>
      </c>
      <c r="K276" s="32">
        <f t="shared" si="8"/>
        <v>204</v>
      </c>
      <c r="L276" s="32">
        <f t="shared" si="8"/>
        <v>216</v>
      </c>
      <c r="M276" s="32">
        <f t="shared" si="8"/>
        <v>228</v>
      </c>
      <c r="N276" s="32">
        <f t="shared" si="8"/>
        <v>240</v>
      </c>
      <c r="O276" s="33"/>
      <c r="P276" s="34" t="s">
        <v>23</v>
      </c>
    </row>
    <row r="277" spans="2:16">
      <c r="B277" s="146" t="s">
        <v>24</v>
      </c>
      <c r="C277" s="35">
        <v>0.2</v>
      </c>
      <c r="D277" s="25">
        <f t="dataTable" ref="D277:N287" dt2D="1" dtr="1" r1="G265" r2="G266"/>
        <v>26880.819172018546</v>
      </c>
      <c r="E277" s="25">
        <v>26078.869204809995</v>
      </c>
      <c r="F277" s="25">
        <v>25450.052681016743</v>
      </c>
      <c r="G277" s="25">
        <v>24951.77985338587</v>
      </c>
      <c r="H277" s="25">
        <v>24553.64971058524</v>
      </c>
      <c r="I277" s="25">
        <v>24233.414832098464</v>
      </c>
      <c r="J277" s="25">
        <v>23974.45535430485</v>
      </c>
      <c r="K277" s="25">
        <v>23764.14057539577</v>
      </c>
      <c r="L277" s="25">
        <v>23592.733090805559</v>
      </c>
      <c r="M277" s="25">
        <v>23452.635775484894</v>
      </c>
      <c r="N277" s="25">
        <v>23337.861883459453</v>
      </c>
    </row>
    <row r="278" spans="2:16">
      <c r="B278" s="147"/>
      <c r="C278" s="35">
        <v>0.21</v>
      </c>
      <c r="D278" s="25">
        <v>26544.808932368309</v>
      </c>
      <c r="E278" s="25">
        <v>25752.883339749871</v>
      </c>
      <c r="F278" s="25">
        <v>25131.927022504035</v>
      </c>
      <c r="G278" s="25">
        <v>24639.88260521855</v>
      </c>
      <c r="H278" s="25">
        <v>24246.729089202923</v>
      </c>
      <c r="I278" s="25">
        <v>23930.497146697235</v>
      </c>
      <c r="J278" s="25">
        <v>23674.774662376039</v>
      </c>
      <c r="K278" s="25">
        <v>23467.088818203323</v>
      </c>
      <c r="L278" s="25">
        <v>23297.823927170488</v>
      </c>
      <c r="M278" s="25">
        <v>23159.477828291332</v>
      </c>
      <c r="N278" s="25">
        <v>23046.138609916208</v>
      </c>
    </row>
    <row r="279" spans="2:16">
      <c r="B279" s="147"/>
      <c r="C279" s="35">
        <v>0.22</v>
      </c>
      <c r="D279" s="25">
        <v>26208.798692718079</v>
      </c>
      <c r="E279" s="25">
        <v>25426.897474689744</v>
      </c>
      <c r="F279" s="25">
        <v>24813.801363991322</v>
      </c>
      <c r="G279" s="25">
        <v>24327.985357051224</v>
      </c>
      <c r="H279" s="25">
        <v>23939.808467820607</v>
      </c>
      <c r="I279" s="25">
        <v>23627.579461296002</v>
      </c>
      <c r="J279" s="25">
        <v>23375.093970447229</v>
      </c>
      <c r="K279" s="25">
        <v>23170.037061010877</v>
      </c>
      <c r="L279" s="25">
        <v>23002.91476353542</v>
      </c>
      <c r="M279" s="25">
        <v>22866.319881097774</v>
      </c>
      <c r="N279" s="25">
        <v>22754.415336372964</v>
      </c>
    </row>
    <row r="280" spans="2:16">
      <c r="B280" s="147"/>
      <c r="C280" s="35">
        <v>0.23</v>
      </c>
      <c r="D280" s="25">
        <v>25872.788453067846</v>
      </c>
      <c r="E280" s="25">
        <v>25100.911609629624</v>
      </c>
      <c r="F280" s="25">
        <v>24495.675705478614</v>
      </c>
      <c r="G280" s="25">
        <v>24016.088108883901</v>
      </c>
      <c r="H280" s="25">
        <v>23632.887846438291</v>
      </c>
      <c r="I280" s="25">
        <v>23324.661775894776</v>
      </c>
      <c r="J280" s="25">
        <v>23075.413278518419</v>
      </c>
      <c r="K280" s="25">
        <v>22872.98530381843</v>
      </c>
      <c r="L280" s="25">
        <v>22708.005599900349</v>
      </c>
      <c r="M280" s="25">
        <v>22573.161933904212</v>
      </c>
      <c r="N280" s="25">
        <v>22462.692062829723</v>
      </c>
    </row>
    <row r="281" spans="2:16">
      <c r="B281" s="147"/>
      <c r="C281" s="35">
        <v>0.24</v>
      </c>
      <c r="D281" s="25">
        <v>25536.778213417616</v>
      </c>
      <c r="E281" s="25">
        <v>24774.925744569497</v>
      </c>
      <c r="F281" s="25">
        <v>24177.550046965905</v>
      </c>
      <c r="G281" s="25">
        <v>23704.190860716579</v>
      </c>
      <c r="H281" s="25">
        <v>23325.967225055974</v>
      </c>
      <c r="I281" s="25">
        <v>23021.744090493543</v>
      </c>
      <c r="J281" s="25">
        <v>22775.732586589605</v>
      </c>
      <c r="K281" s="25">
        <v>22575.933546625984</v>
      </c>
      <c r="L281" s="25">
        <v>22413.096436265281</v>
      </c>
      <c r="M281" s="25">
        <v>22280.00398671065</v>
      </c>
      <c r="N281" s="25">
        <v>22170.968789286479</v>
      </c>
    </row>
    <row r="282" spans="2:16">
      <c r="B282" s="147"/>
      <c r="C282" s="35">
        <v>0.25</v>
      </c>
      <c r="D282" s="25">
        <v>25200.767973767386</v>
      </c>
      <c r="E282" s="25">
        <v>24448.939879509373</v>
      </c>
      <c r="F282" s="25">
        <v>23859.424388453197</v>
      </c>
      <c r="G282" s="25">
        <v>23392.293612549256</v>
      </c>
      <c r="H282" s="25">
        <v>23019.046603673658</v>
      </c>
      <c r="I282" s="25">
        <v>22718.826405092314</v>
      </c>
      <c r="J282" s="25">
        <v>22476.051894660795</v>
      </c>
      <c r="K282" s="25">
        <v>22278.881789433537</v>
      </c>
      <c r="L282" s="25">
        <v>22118.18727263021</v>
      </c>
      <c r="M282" s="25">
        <v>21986.846039517091</v>
      </c>
      <c r="N282" s="25">
        <v>21879.245515743234</v>
      </c>
    </row>
    <row r="283" spans="2:16">
      <c r="B283" s="147"/>
      <c r="C283" s="35">
        <v>0.26</v>
      </c>
      <c r="D283" s="25">
        <v>24864.757734117153</v>
      </c>
      <c r="E283" s="25">
        <v>24122.954014449246</v>
      </c>
      <c r="F283" s="25">
        <v>23541.298729940489</v>
      </c>
      <c r="G283" s="25">
        <v>23080.39636438193</v>
      </c>
      <c r="H283" s="25">
        <v>22712.125982291342</v>
      </c>
      <c r="I283" s="25">
        <v>22415.90871969108</v>
      </c>
      <c r="J283" s="25">
        <v>22176.371202731985</v>
      </c>
      <c r="K283" s="25">
        <v>21981.830032241091</v>
      </c>
      <c r="L283" s="25">
        <v>21823.278108995139</v>
      </c>
      <c r="M283" s="25">
        <v>21693.688092323526</v>
      </c>
      <c r="N283" s="25">
        <v>21587.52224219999</v>
      </c>
    </row>
    <row r="284" spans="2:16">
      <c r="B284" s="147"/>
      <c r="C284" s="35">
        <v>0.27</v>
      </c>
      <c r="D284" s="25">
        <v>24528.747494466923</v>
      </c>
      <c r="E284" s="25">
        <v>23796.968149389122</v>
      </c>
      <c r="F284" s="25">
        <v>23223.173071427776</v>
      </c>
      <c r="G284" s="25">
        <v>22768.499116214607</v>
      </c>
      <c r="H284" s="25">
        <v>22405.205360909029</v>
      </c>
      <c r="I284" s="25">
        <v>22112.991034289851</v>
      </c>
      <c r="J284" s="25">
        <v>21876.690510803175</v>
      </c>
      <c r="K284" s="25">
        <v>21684.77827504864</v>
      </c>
      <c r="L284" s="25">
        <v>21528.368945360075</v>
      </c>
      <c r="M284" s="25">
        <v>21400.530145129967</v>
      </c>
      <c r="N284" s="25">
        <v>21295.798968656753</v>
      </c>
    </row>
    <row r="285" spans="2:16">
      <c r="B285" s="147"/>
      <c r="C285" s="35">
        <v>0.28000000000000003</v>
      </c>
      <c r="D285" s="25">
        <v>24192.737254816686</v>
      </c>
      <c r="E285" s="25">
        <v>23470.982284328995</v>
      </c>
      <c r="F285" s="25">
        <v>22905.047412915068</v>
      </c>
      <c r="G285" s="25">
        <v>22456.601868047284</v>
      </c>
      <c r="H285" s="25">
        <v>22098.284739526713</v>
      </c>
      <c r="I285" s="25">
        <v>21810.073348888618</v>
      </c>
      <c r="J285" s="25">
        <v>21577.009818874365</v>
      </c>
      <c r="K285" s="25">
        <v>21387.726517856194</v>
      </c>
      <c r="L285" s="25">
        <v>21233.459781725003</v>
      </c>
      <c r="M285" s="25">
        <v>21107.372197936405</v>
      </c>
      <c r="N285" s="25">
        <v>21004.075695113508</v>
      </c>
    </row>
    <row r="286" spans="2:16">
      <c r="B286" s="147"/>
      <c r="C286" s="35">
        <v>0.28999999999999998</v>
      </c>
      <c r="D286" s="25">
        <v>23856.727015166456</v>
      </c>
      <c r="E286" s="25">
        <v>23144.996419268875</v>
      </c>
      <c r="F286" s="25">
        <v>22586.92175440236</v>
      </c>
      <c r="G286" s="25">
        <v>22144.704619879962</v>
      </c>
      <c r="H286" s="25">
        <v>21791.364118144396</v>
      </c>
      <c r="I286" s="25">
        <v>21507.155663487389</v>
      </c>
      <c r="J286" s="25">
        <v>21277.329126945555</v>
      </c>
      <c r="K286" s="25">
        <v>21090.674760663747</v>
      </c>
      <c r="L286" s="25">
        <v>20938.550618089936</v>
      </c>
      <c r="M286" s="25">
        <v>20814.214250742847</v>
      </c>
      <c r="N286" s="25">
        <v>20712.352421570264</v>
      </c>
    </row>
    <row r="287" spans="2:16">
      <c r="B287" s="147"/>
      <c r="C287" s="35">
        <v>0.3</v>
      </c>
      <c r="D287" s="25">
        <v>23520.716775516226</v>
      </c>
      <c r="E287" s="25">
        <v>22819.010554208748</v>
      </c>
      <c r="F287" s="25">
        <v>22268.796095889651</v>
      </c>
      <c r="G287" s="25">
        <v>21832.807371712639</v>
      </c>
      <c r="H287" s="25">
        <v>21484.44349676208</v>
      </c>
      <c r="I287" s="25">
        <v>21204.237978086156</v>
      </c>
      <c r="J287" s="25">
        <v>20977.648435016745</v>
      </c>
      <c r="K287" s="25">
        <v>20793.623003471301</v>
      </c>
      <c r="L287" s="25">
        <v>20643.641454454864</v>
      </c>
      <c r="M287" s="25">
        <v>20521.056303549285</v>
      </c>
      <c r="N287" s="25">
        <v>20420.629148027019</v>
      </c>
    </row>
    <row r="289" spans="1:18">
      <c r="A289" s="20">
        <v>3</v>
      </c>
      <c r="B289" s="21" t="s">
        <v>25</v>
      </c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</row>
    <row r="291" spans="1:18">
      <c r="B291" s="16" t="s">
        <v>2</v>
      </c>
      <c r="G291" s="17">
        <v>1800000</v>
      </c>
    </row>
    <row r="292" spans="1:18">
      <c r="B292" s="16" t="s">
        <v>3</v>
      </c>
      <c r="G292" s="18">
        <v>0.19</v>
      </c>
    </row>
    <row r="293" spans="1:18">
      <c r="B293" s="16" t="s">
        <v>8</v>
      </c>
      <c r="G293" s="26">
        <f>G292/12</f>
        <v>1.5833333333333335E-2</v>
      </c>
    </row>
    <row r="294" spans="1:18">
      <c r="B294" s="16"/>
      <c r="G294" s="9"/>
    </row>
    <row r="295" spans="1:18">
      <c r="B295" s="16" t="s">
        <v>18</v>
      </c>
      <c r="G295" s="18">
        <v>0.2</v>
      </c>
    </row>
    <row r="296" spans="1:18">
      <c r="B296" s="16" t="s">
        <v>26</v>
      </c>
      <c r="G296" s="9">
        <v>15</v>
      </c>
      <c r="H296" s="4" t="s">
        <v>4</v>
      </c>
    </row>
    <row r="297" spans="1:18">
      <c r="B297" s="16" t="s">
        <v>17</v>
      </c>
      <c r="G297" s="9">
        <f>G296*12</f>
        <v>180</v>
      </c>
      <c r="H297" s="4" t="s">
        <v>7</v>
      </c>
    </row>
    <row r="298" spans="1:18">
      <c r="B298" s="16"/>
      <c r="G298" s="9"/>
    </row>
    <row r="299" spans="1:18">
      <c r="B299" s="16" t="s">
        <v>19</v>
      </c>
      <c r="G299" s="17">
        <f>G291*(100%-G295)</f>
        <v>1440000</v>
      </c>
    </row>
    <row r="301" spans="1:18">
      <c r="B301" s="14" t="s">
        <v>27</v>
      </c>
      <c r="G301" s="27">
        <f>-PMT(G293,G297,G299)</f>
        <v>24233.414832098464</v>
      </c>
    </row>
    <row r="303" spans="1:18">
      <c r="B303" s="36"/>
      <c r="C303" s="36"/>
      <c r="D303" s="36"/>
      <c r="E303" s="36"/>
      <c r="F303" s="36"/>
      <c r="G303" s="36"/>
      <c r="H303" s="36"/>
      <c r="I303" s="36"/>
    </row>
    <row r="304" spans="1:18">
      <c r="B304" s="37" t="s">
        <v>217</v>
      </c>
    </row>
    <row r="305" spans="3:12" ht="16.2" thickBot="1"/>
    <row r="306" spans="3:12">
      <c r="C306" s="23" t="s">
        <v>12</v>
      </c>
      <c r="D306" s="23" t="s">
        <v>13</v>
      </c>
      <c r="E306" s="23" t="s">
        <v>14</v>
      </c>
      <c r="G306" s="38"/>
      <c r="H306" s="39"/>
      <c r="I306" s="39"/>
      <c r="J306" s="39"/>
      <c r="K306" s="39"/>
      <c r="L306" s="40"/>
    </row>
    <row r="307" spans="3:12">
      <c r="C307" s="23">
        <v>1</v>
      </c>
      <c r="D307" s="25">
        <f>-PPMT($G$293,C307,$G$297,$G$299)</f>
        <v>1433.4148320984605</v>
      </c>
      <c r="E307" s="25">
        <f>-IPMT($G$293,C307,$G$297,$G$299)</f>
        <v>22800.000000000004</v>
      </c>
      <c r="G307" s="41" t="s">
        <v>218</v>
      </c>
      <c r="H307" s="42"/>
      <c r="I307" s="42"/>
      <c r="J307" s="42"/>
      <c r="K307" s="42"/>
      <c r="L307" s="43">
        <f>SUM(D307:D426)</f>
        <v>505809.56205437012</v>
      </c>
    </row>
    <row r="308" spans="3:12">
      <c r="C308" s="23">
        <v>2</v>
      </c>
      <c r="D308" s="25">
        <f t="shared" ref="D308:D371" si="9">-PPMT($G$293,C308,$G$297,$G$299)</f>
        <v>1456.1105669400204</v>
      </c>
      <c r="E308" s="25">
        <f t="shared" ref="E308:E371" si="10">-IPMT($G$293,C308,$G$297,$G$299)</f>
        <v>22777.304265158444</v>
      </c>
      <c r="G308" s="41" t="s">
        <v>219</v>
      </c>
      <c r="H308" s="42"/>
      <c r="I308" s="42"/>
      <c r="J308" s="42"/>
      <c r="K308" s="42"/>
      <c r="L308" s="43">
        <f>E427</f>
        <v>14791.348600805786</v>
      </c>
    </row>
    <row r="309" spans="3:12">
      <c r="C309" s="23">
        <v>3</v>
      </c>
      <c r="D309" s="25">
        <f t="shared" si="9"/>
        <v>1479.1656509165696</v>
      </c>
      <c r="E309" s="25">
        <f t="shared" si="10"/>
        <v>22754.249181181895</v>
      </c>
      <c r="G309" s="44"/>
      <c r="H309" s="42"/>
      <c r="I309" s="42"/>
      <c r="J309" s="42"/>
      <c r="K309" s="42"/>
      <c r="L309" s="45"/>
    </row>
    <row r="310" spans="3:12">
      <c r="C310" s="23">
        <v>4</v>
      </c>
      <c r="D310" s="25">
        <f t="shared" si="9"/>
        <v>1502.5857737227525</v>
      </c>
      <c r="E310" s="25">
        <f t="shared" si="10"/>
        <v>22730.829058375712</v>
      </c>
      <c r="G310" s="46" t="s">
        <v>220</v>
      </c>
      <c r="H310" s="42"/>
      <c r="I310" s="42"/>
      <c r="J310" s="42"/>
      <c r="K310" s="42"/>
      <c r="L310" s="47">
        <f>G299-L307+L308</f>
        <v>948981.78654643567</v>
      </c>
    </row>
    <row r="311" spans="3:12" ht="16.2" thickBot="1">
      <c r="C311" s="23">
        <v>5</v>
      </c>
      <c r="D311" s="25">
        <f t="shared" si="9"/>
        <v>1526.376715140028</v>
      </c>
      <c r="E311" s="25">
        <f t="shared" si="10"/>
        <v>22707.038116958436</v>
      </c>
      <c r="G311" s="48"/>
      <c r="H311" s="49"/>
      <c r="I311" s="49"/>
      <c r="J311" s="49"/>
      <c r="K311" s="49"/>
      <c r="L311" s="50"/>
    </row>
    <row r="312" spans="3:12">
      <c r="C312" s="23">
        <v>6</v>
      </c>
      <c r="D312" s="25">
        <f t="shared" si="9"/>
        <v>1550.5443464630807</v>
      </c>
      <c r="E312" s="25">
        <f t="shared" si="10"/>
        <v>22682.870485635383</v>
      </c>
    </row>
    <row r="313" spans="3:12">
      <c r="C313" s="23">
        <v>7</v>
      </c>
      <c r="D313" s="25">
        <f t="shared" si="9"/>
        <v>1575.0946319487448</v>
      </c>
      <c r="E313" s="25">
        <f t="shared" si="10"/>
        <v>22658.320200149719</v>
      </c>
    </row>
    <row r="314" spans="3:12">
      <c r="C314" s="23">
        <v>8</v>
      </c>
      <c r="D314" s="25">
        <f t="shared" si="9"/>
        <v>1600.0336302879368</v>
      </c>
      <c r="E314" s="25">
        <f t="shared" si="10"/>
        <v>22633.381201810527</v>
      </c>
    </row>
    <row r="315" spans="3:12">
      <c r="C315" s="23">
        <v>9</v>
      </c>
      <c r="D315" s="25">
        <f t="shared" si="9"/>
        <v>1625.3674961008255</v>
      </c>
      <c r="E315" s="25">
        <f t="shared" si="10"/>
        <v>22608.047335997639</v>
      </c>
    </row>
    <row r="316" spans="3:12">
      <c r="C316" s="23">
        <v>10</v>
      </c>
      <c r="D316" s="25">
        <f t="shared" si="9"/>
        <v>1651.1024814557531</v>
      </c>
      <c r="E316" s="25">
        <f t="shared" si="10"/>
        <v>22582.312350642711</v>
      </c>
    </row>
    <row r="317" spans="3:12">
      <c r="C317" s="23">
        <v>11</v>
      </c>
      <c r="D317" s="25">
        <f t="shared" si="9"/>
        <v>1677.2449374121352</v>
      </c>
      <c r="E317" s="25">
        <f t="shared" si="10"/>
        <v>22556.169894686329</v>
      </c>
    </row>
    <row r="318" spans="3:12">
      <c r="C318" s="23">
        <v>12</v>
      </c>
      <c r="D318" s="25">
        <f t="shared" si="9"/>
        <v>1703.8013155878289</v>
      </c>
      <c r="E318" s="25">
        <f t="shared" si="10"/>
        <v>22529.613516510635</v>
      </c>
    </row>
    <row r="319" spans="3:12">
      <c r="C319" s="23">
        <v>13</v>
      </c>
      <c r="D319" s="25">
        <f t="shared" si="9"/>
        <v>1730.7781697513055</v>
      </c>
      <c r="E319" s="25">
        <f t="shared" si="10"/>
        <v>22502.636662347159</v>
      </c>
    </row>
    <row r="320" spans="3:12">
      <c r="C320" s="23">
        <v>14</v>
      </c>
      <c r="D320" s="25">
        <f t="shared" si="9"/>
        <v>1758.1821574390342</v>
      </c>
      <c r="E320" s="25">
        <f t="shared" si="10"/>
        <v>22475.23267465943</v>
      </c>
    </row>
    <row r="321" spans="3:5">
      <c r="C321" s="23">
        <v>15</v>
      </c>
      <c r="D321" s="25">
        <f t="shared" si="9"/>
        <v>1786.0200415984837</v>
      </c>
      <c r="E321" s="25">
        <f t="shared" si="10"/>
        <v>22447.39479049998</v>
      </c>
    </row>
    <row r="322" spans="3:5">
      <c r="C322" s="23">
        <v>16</v>
      </c>
      <c r="D322" s="25">
        <f t="shared" si="9"/>
        <v>1814.298692257129</v>
      </c>
      <c r="E322" s="25">
        <f t="shared" si="10"/>
        <v>22419.116139841335</v>
      </c>
    </row>
    <row r="323" spans="3:5">
      <c r="C323" s="23">
        <v>17</v>
      </c>
      <c r="D323" s="25">
        <f t="shared" si="9"/>
        <v>1843.0250882178661</v>
      </c>
      <c r="E323" s="25">
        <f t="shared" si="10"/>
        <v>22390.389743880598</v>
      </c>
    </row>
    <row r="324" spans="3:5">
      <c r="C324" s="23">
        <v>18</v>
      </c>
      <c r="D324" s="25">
        <f t="shared" si="9"/>
        <v>1872.2063187813146</v>
      </c>
      <c r="E324" s="25">
        <f t="shared" si="10"/>
        <v>22361.208513317149</v>
      </c>
    </row>
    <row r="325" spans="3:5">
      <c r="C325" s="23">
        <v>19</v>
      </c>
      <c r="D325" s="25">
        <f t="shared" si="9"/>
        <v>1901.8495854953508</v>
      </c>
      <c r="E325" s="25">
        <f t="shared" si="10"/>
        <v>22331.565246603113</v>
      </c>
    </row>
    <row r="326" spans="3:5">
      <c r="C326" s="23">
        <v>20</v>
      </c>
      <c r="D326" s="25">
        <f t="shared" si="9"/>
        <v>1931.9622039323658</v>
      </c>
      <c r="E326" s="25">
        <f t="shared" si="10"/>
        <v>22301.452628166098</v>
      </c>
    </row>
    <row r="327" spans="3:5">
      <c r="C327" s="23">
        <v>21</v>
      </c>
      <c r="D327" s="25">
        <f t="shared" si="9"/>
        <v>1962.5516054946311</v>
      </c>
      <c r="E327" s="25">
        <f t="shared" si="10"/>
        <v>22270.863226603833</v>
      </c>
    </row>
    <row r="328" spans="3:5">
      <c r="C328" s="23">
        <v>22</v>
      </c>
      <c r="D328" s="25">
        <f t="shared" si="9"/>
        <v>1993.6253392482868</v>
      </c>
      <c r="E328" s="25">
        <f t="shared" si="10"/>
        <v>22239.789492850177</v>
      </c>
    </row>
    <row r="329" spans="3:5">
      <c r="C329" s="23">
        <v>23</v>
      </c>
      <c r="D329" s="25">
        <f t="shared" si="9"/>
        <v>2025.1910737863836</v>
      </c>
      <c r="E329" s="25">
        <f t="shared" si="10"/>
        <v>22208.22375831208</v>
      </c>
    </row>
    <row r="330" spans="3:5">
      <c r="C330" s="23">
        <v>24</v>
      </c>
      <c r="D330" s="25">
        <f t="shared" si="9"/>
        <v>2057.2565991213414</v>
      </c>
      <c r="E330" s="25">
        <f t="shared" si="10"/>
        <v>22176.158232977123</v>
      </c>
    </row>
    <row r="331" spans="3:5">
      <c r="C331" s="23">
        <v>25</v>
      </c>
      <c r="D331" s="25">
        <f t="shared" si="9"/>
        <v>2089.8298286074241</v>
      </c>
      <c r="E331" s="25">
        <f t="shared" si="10"/>
        <v>22143.58500349104</v>
      </c>
    </row>
    <row r="332" spans="3:5">
      <c r="C332" s="23">
        <v>26</v>
      </c>
      <c r="D332" s="25">
        <f t="shared" si="9"/>
        <v>2122.918800893709</v>
      </c>
      <c r="E332" s="25">
        <f t="shared" si="10"/>
        <v>22110.496031204755</v>
      </c>
    </row>
    <row r="333" spans="3:5">
      <c r="C333" s="23">
        <v>27</v>
      </c>
      <c r="D333" s="25">
        <f t="shared" si="9"/>
        <v>2156.5316819078653</v>
      </c>
      <c r="E333" s="25">
        <f t="shared" si="10"/>
        <v>22076.883150190599</v>
      </c>
    </row>
    <row r="334" spans="3:5">
      <c r="C334" s="23">
        <v>28</v>
      </c>
      <c r="D334" s="25">
        <f t="shared" si="9"/>
        <v>2190.6767668713983</v>
      </c>
      <c r="E334" s="25">
        <f t="shared" si="10"/>
        <v>22042.738065227066</v>
      </c>
    </row>
    <row r="335" spans="3:5">
      <c r="C335" s="23">
        <v>29</v>
      </c>
      <c r="D335" s="25">
        <f t="shared" si="9"/>
        <v>2225.3624823468672</v>
      </c>
      <c r="E335" s="25">
        <f t="shared" si="10"/>
        <v>22008.052349751597</v>
      </c>
    </row>
    <row r="336" spans="3:5">
      <c r="C336" s="23">
        <v>30</v>
      </c>
      <c r="D336" s="25">
        <f t="shared" si="9"/>
        <v>2260.5973883173574</v>
      </c>
      <c r="E336" s="25">
        <f t="shared" si="10"/>
        <v>21972.817443781107</v>
      </c>
    </row>
    <row r="337" spans="3:5">
      <c r="C337" s="23">
        <v>31</v>
      </c>
      <c r="D337" s="25">
        <f t="shared" si="9"/>
        <v>2296.3901802990586</v>
      </c>
      <c r="E337" s="25">
        <f t="shared" si="10"/>
        <v>21937.024651799406</v>
      </c>
    </row>
    <row r="338" spans="3:5">
      <c r="C338" s="23">
        <v>32</v>
      </c>
      <c r="D338" s="25">
        <f t="shared" si="9"/>
        <v>2332.749691487119</v>
      </c>
      <c r="E338" s="25">
        <f t="shared" si="10"/>
        <v>21900.665140611345</v>
      </c>
    </row>
    <row r="339" spans="3:5">
      <c r="C339" s="23">
        <v>33</v>
      </c>
      <c r="D339" s="25">
        <f t="shared" si="9"/>
        <v>2369.6848949356645</v>
      </c>
      <c r="E339" s="25">
        <f t="shared" si="10"/>
        <v>21863.7299371628</v>
      </c>
    </row>
    <row r="340" spans="3:5">
      <c r="C340" s="23">
        <v>34</v>
      </c>
      <c r="D340" s="25">
        <f t="shared" si="9"/>
        <v>2407.2049057721488</v>
      </c>
      <c r="E340" s="25">
        <f t="shared" si="10"/>
        <v>21826.209926326315</v>
      </c>
    </row>
    <row r="341" spans="3:5">
      <c r="C341" s="23">
        <v>35</v>
      </c>
      <c r="D341" s="25">
        <f t="shared" si="9"/>
        <v>2445.3189834468722</v>
      </c>
      <c r="E341" s="25">
        <f t="shared" si="10"/>
        <v>21788.095848651592</v>
      </c>
    </row>
    <row r="342" spans="3:5">
      <c r="C342" s="23">
        <v>36</v>
      </c>
      <c r="D342" s="25">
        <f t="shared" si="9"/>
        <v>2484.0365340181197</v>
      </c>
      <c r="E342" s="25">
        <f t="shared" si="10"/>
        <v>21749.378298080344</v>
      </c>
    </row>
    <row r="343" spans="3:5">
      <c r="C343" s="23">
        <v>37</v>
      </c>
      <c r="D343" s="25">
        <f t="shared" si="9"/>
        <v>2523.3671124734065</v>
      </c>
      <c r="E343" s="25">
        <f t="shared" si="10"/>
        <v>21710.047719625058</v>
      </c>
    </row>
    <row r="344" spans="3:5">
      <c r="C344" s="23">
        <v>38</v>
      </c>
      <c r="D344" s="25">
        <f t="shared" si="9"/>
        <v>2563.3204250875642</v>
      </c>
      <c r="E344" s="25">
        <f t="shared" si="10"/>
        <v>21670.0944070109</v>
      </c>
    </row>
    <row r="345" spans="3:5">
      <c r="C345" s="23">
        <v>39</v>
      </c>
      <c r="D345" s="25">
        <f t="shared" si="9"/>
        <v>2603.9063318181215</v>
      </c>
      <c r="E345" s="25">
        <f t="shared" si="10"/>
        <v>21629.508500280343</v>
      </c>
    </row>
    <row r="346" spans="3:5">
      <c r="C346" s="23">
        <v>40</v>
      </c>
      <c r="D346" s="25">
        <f t="shared" si="9"/>
        <v>2645.1348487385694</v>
      </c>
      <c r="E346" s="25">
        <f t="shared" si="10"/>
        <v>21588.279983359895</v>
      </c>
    </row>
    <row r="347" spans="3:5">
      <c r="C347" s="23">
        <v>41</v>
      </c>
      <c r="D347" s="25">
        <f t="shared" si="9"/>
        <v>2687.0161505102624</v>
      </c>
      <c r="E347" s="25">
        <f t="shared" si="10"/>
        <v>21546.398681588202</v>
      </c>
    </row>
    <row r="348" spans="3:5">
      <c r="C348" s="23">
        <v>42</v>
      </c>
      <c r="D348" s="25">
        <f t="shared" si="9"/>
        <v>2729.5605728933479</v>
      </c>
      <c r="E348" s="25">
        <f t="shared" si="10"/>
        <v>21503.854259205116</v>
      </c>
    </row>
    <row r="349" spans="3:5">
      <c r="C349" s="23">
        <v>43</v>
      </c>
      <c r="D349" s="25">
        <f t="shared" si="9"/>
        <v>2772.7786152974913</v>
      </c>
      <c r="E349" s="25">
        <f t="shared" si="10"/>
        <v>21460.636216800973</v>
      </c>
    </row>
    <row r="350" spans="3:5">
      <c r="C350" s="23">
        <v>44</v>
      </c>
      <c r="D350" s="25">
        <f t="shared" si="9"/>
        <v>2816.6809433730341</v>
      </c>
      <c r="E350" s="25">
        <f t="shared" si="10"/>
        <v>21416.73388872543</v>
      </c>
    </row>
    <row r="351" spans="3:5">
      <c r="C351" s="23">
        <v>45</v>
      </c>
      <c r="D351" s="25">
        <f t="shared" si="9"/>
        <v>2861.2783916431072</v>
      </c>
      <c r="E351" s="25">
        <f t="shared" si="10"/>
        <v>21372.136440455357</v>
      </c>
    </row>
    <row r="352" spans="3:5">
      <c r="C352" s="23">
        <v>46</v>
      </c>
      <c r="D352" s="25">
        <f t="shared" si="9"/>
        <v>2906.5819661774585</v>
      </c>
      <c r="E352" s="25">
        <f t="shared" si="10"/>
        <v>21326.832865921006</v>
      </c>
    </row>
    <row r="353" spans="3:5">
      <c r="C353" s="23">
        <v>47</v>
      </c>
      <c r="D353" s="25">
        <f t="shared" si="9"/>
        <v>2952.6028473086044</v>
      </c>
      <c r="E353" s="25">
        <f t="shared" si="10"/>
        <v>21280.81198478986</v>
      </c>
    </row>
    <row r="354" spans="3:5">
      <c r="C354" s="23">
        <v>48</v>
      </c>
      <c r="D354" s="25">
        <f t="shared" si="9"/>
        <v>2999.3523923909925</v>
      </c>
      <c r="E354" s="25">
        <f t="shared" si="10"/>
        <v>21234.062439707472</v>
      </c>
    </row>
    <row r="355" spans="3:5">
      <c r="C355" s="23">
        <v>49</v>
      </c>
      <c r="D355" s="25">
        <f t="shared" si="9"/>
        <v>3046.8421386038499</v>
      </c>
      <c r="E355" s="25">
        <f t="shared" si="10"/>
        <v>21186.572693494614</v>
      </c>
    </row>
    <row r="356" spans="3:5">
      <c r="C356" s="23">
        <v>50</v>
      </c>
      <c r="D356" s="25">
        <f t="shared" si="9"/>
        <v>3095.0838057984074</v>
      </c>
      <c r="E356" s="25">
        <f t="shared" si="10"/>
        <v>21138.331026300057</v>
      </c>
    </row>
    <row r="357" spans="3:5">
      <c r="C357" s="23">
        <v>51</v>
      </c>
      <c r="D357" s="25">
        <f t="shared" si="9"/>
        <v>3144.0892993902125</v>
      </c>
      <c r="E357" s="25">
        <f t="shared" si="10"/>
        <v>21089.325532708252</v>
      </c>
    </row>
    <row r="358" spans="3:5">
      <c r="C358" s="23">
        <v>52</v>
      </c>
      <c r="D358" s="25">
        <f t="shared" si="9"/>
        <v>3193.8707132972268</v>
      </c>
      <c r="E358" s="25">
        <f t="shared" si="10"/>
        <v>21039.544118801237</v>
      </c>
    </row>
    <row r="359" spans="3:5">
      <c r="C359" s="23">
        <v>53</v>
      </c>
      <c r="D359" s="25">
        <f t="shared" si="9"/>
        <v>3244.4403329244378</v>
      </c>
      <c r="E359" s="25">
        <f t="shared" si="10"/>
        <v>20988.974499174026</v>
      </c>
    </row>
    <row r="360" spans="3:5">
      <c r="C360" s="23">
        <v>54</v>
      </c>
      <c r="D360" s="25">
        <f t="shared" si="9"/>
        <v>3295.8106381957368</v>
      </c>
      <c r="E360" s="25">
        <f t="shared" si="10"/>
        <v>20937.604193902727</v>
      </c>
    </row>
    <row r="361" spans="3:5">
      <c r="C361" s="23">
        <v>55</v>
      </c>
      <c r="D361" s="25">
        <f t="shared" si="9"/>
        <v>3347.9943066338383</v>
      </c>
      <c r="E361" s="25">
        <f t="shared" si="10"/>
        <v>20885.420525464626</v>
      </c>
    </row>
    <row r="362" spans="3:5">
      <c r="C362" s="23">
        <v>56</v>
      </c>
      <c r="D362" s="25">
        <f t="shared" si="9"/>
        <v>3401.0042164888691</v>
      </c>
      <c r="E362" s="25">
        <f t="shared" si="10"/>
        <v>20832.410615609595</v>
      </c>
    </row>
    <row r="363" spans="3:5">
      <c r="C363" s="23">
        <v>57</v>
      </c>
      <c r="D363" s="25">
        <f t="shared" si="9"/>
        <v>3454.853449916609</v>
      </c>
      <c r="E363" s="25">
        <f t="shared" si="10"/>
        <v>20778.561382181855</v>
      </c>
    </row>
    <row r="364" spans="3:5">
      <c r="C364" s="23">
        <v>58</v>
      </c>
      <c r="D364" s="25">
        <f t="shared" si="9"/>
        <v>3509.5552962069596</v>
      </c>
      <c r="E364" s="25">
        <f t="shared" si="10"/>
        <v>20723.859535891504</v>
      </c>
    </row>
    <row r="365" spans="3:5">
      <c r="C365" s="23">
        <v>59</v>
      </c>
      <c r="D365" s="25">
        <f t="shared" si="9"/>
        <v>3565.1232550635686</v>
      </c>
      <c r="E365" s="25">
        <f t="shared" si="10"/>
        <v>20668.291577034895</v>
      </c>
    </row>
    <row r="366" spans="3:5">
      <c r="C366" s="23">
        <v>60</v>
      </c>
      <c r="D366" s="25">
        <f t="shared" si="9"/>
        <v>3621.5710399354139</v>
      </c>
      <c r="E366" s="25">
        <f t="shared" si="10"/>
        <v>20611.84379216305</v>
      </c>
    </row>
    <row r="367" spans="3:5">
      <c r="C367" s="23">
        <v>61</v>
      </c>
      <c r="D367" s="25">
        <f t="shared" si="9"/>
        <v>3678.9125814010586</v>
      </c>
      <c r="E367" s="25">
        <f t="shared" si="10"/>
        <v>20554.502250697406</v>
      </c>
    </row>
    <row r="368" spans="3:5">
      <c r="C368" s="23">
        <v>62</v>
      </c>
      <c r="D368" s="25">
        <f t="shared" si="9"/>
        <v>3737.1620306065743</v>
      </c>
      <c r="E368" s="25">
        <f t="shared" si="10"/>
        <v>20496.25280149189</v>
      </c>
    </row>
    <row r="369" spans="3:5">
      <c r="C369" s="23">
        <v>63</v>
      </c>
      <c r="D369" s="25">
        <f t="shared" si="9"/>
        <v>3796.3337627578439</v>
      </c>
      <c r="E369" s="25">
        <f t="shared" si="10"/>
        <v>20437.08106934062</v>
      </c>
    </row>
    <row r="370" spans="3:5">
      <c r="C370" s="23">
        <v>64</v>
      </c>
      <c r="D370" s="25">
        <f t="shared" si="9"/>
        <v>3856.4423806681771</v>
      </c>
      <c r="E370" s="25">
        <f t="shared" si="10"/>
        <v>20376.972451430287</v>
      </c>
    </row>
    <row r="371" spans="3:5">
      <c r="C371" s="23">
        <v>65</v>
      </c>
      <c r="D371" s="25">
        <f t="shared" si="9"/>
        <v>3917.5027183620914</v>
      </c>
      <c r="E371" s="25">
        <f t="shared" si="10"/>
        <v>20315.912113736373</v>
      </c>
    </row>
    <row r="372" spans="3:5">
      <c r="C372" s="23">
        <v>66</v>
      </c>
      <c r="D372" s="25">
        <f t="shared" ref="D372:D435" si="11">-PPMT($G$293,C372,$G$297,$G$299)</f>
        <v>3979.5298447361565</v>
      </c>
      <c r="E372" s="25">
        <f t="shared" ref="E372:E435" si="12">-IPMT($G$293,C372,$G$297,$G$299)</f>
        <v>20253.884987362308</v>
      </c>
    </row>
    <row r="373" spans="3:5">
      <c r="C373" s="23">
        <v>67</v>
      </c>
      <c r="D373" s="25">
        <f t="shared" si="11"/>
        <v>4042.5390672778049</v>
      </c>
      <c r="E373" s="25">
        <f t="shared" si="12"/>
        <v>20190.875764820659</v>
      </c>
    </row>
    <row r="374" spans="3:5">
      <c r="C374" s="23">
        <v>68</v>
      </c>
      <c r="D374" s="25">
        <f t="shared" si="11"/>
        <v>4106.5459358430417</v>
      </c>
      <c r="E374" s="25">
        <f t="shared" si="12"/>
        <v>20126.868896255422</v>
      </c>
    </row>
    <row r="375" spans="3:5">
      <c r="C375" s="23">
        <v>69</v>
      </c>
      <c r="D375" s="25">
        <f t="shared" si="11"/>
        <v>4171.5662464938978</v>
      </c>
      <c r="E375" s="25">
        <f t="shared" si="12"/>
        <v>20061.848585604566</v>
      </c>
    </row>
    <row r="376" spans="3:5">
      <c r="C376" s="23">
        <v>70</v>
      </c>
      <c r="D376" s="25">
        <f t="shared" si="11"/>
        <v>4237.6160453967168</v>
      </c>
      <c r="E376" s="25">
        <f t="shared" si="12"/>
        <v>19995.798786701747</v>
      </c>
    </row>
    <row r="377" spans="3:5">
      <c r="C377" s="23">
        <v>71</v>
      </c>
      <c r="D377" s="25">
        <f t="shared" si="11"/>
        <v>4304.7116327821641</v>
      </c>
      <c r="E377" s="25">
        <f t="shared" si="12"/>
        <v>19928.7031993163</v>
      </c>
    </row>
    <row r="378" spans="3:5">
      <c r="C378" s="23">
        <v>72</v>
      </c>
      <c r="D378" s="25">
        <f t="shared" si="11"/>
        <v>4372.8695669678818</v>
      </c>
      <c r="E378" s="25">
        <f t="shared" si="12"/>
        <v>19860.545265130582</v>
      </c>
    </row>
    <row r="379" spans="3:5">
      <c r="C379" s="23">
        <v>73</v>
      </c>
      <c r="D379" s="25">
        <f t="shared" si="11"/>
        <v>4442.1066684448706</v>
      </c>
      <c r="E379" s="25">
        <f t="shared" si="12"/>
        <v>19791.308163653594</v>
      </c>
    </row>
    <row r="380" spans="3:5">
      <c r="C380" s="23">
        <v>74</v>
      </c>
      <c r="D380" s="25">
        <f t="shared" si="11"/>
        <v>4512.4400240285868</v>
      </c>
      <c r="E380" s="25">
        <f t="shared" si="12"/>
        <v>19720.974808069877</v>
      </c>
    </row>
    <row r="381" spans="3:5">
      <c r="C381" s="23">
        <v>75</v>
      </c>
      <c r="D381" s="25">
        <f t="shared" si="11"/>
        <v>4583.8869910756985</v>
      </c>
      <c r="E381" s="25">
        <f t="shared" si="12"/>
        <v>19649.527841022766</v>
      </c>
    </row>
    <row r="382" spans="3:5">
      <c r="C382" s="23">
        <v>76</v>
      </c>
      <c r="D382" s="25">
        <f t="shared" si="11"/>
        <v>4656.4652017677399</v>
      </c>
      <c r="E382" s="25">
        <f t="shared" si="12"/>
        <v>19576.949630330724</v>
      </c>
    </row>
    <row r="383" spans="3:5">
      <c r="C383" s="23">
        <v>77</v>
      </c>
      <c r="D383" s="25">
        <f t="shared" si="11"/>
        <v>4730.1925674623926</v>
      </c>
      <c r="E383" s="25">
        <f t="shared" si="12"/>
        <v>19503.222264636071</v>
      </c>
    </row>
    <row r="384" spans="3:5">
      <c r="C384" s="23">
        <v>78</v>
      </c>
      <c r="D384" s="25">
        <f t="shared" si="11"/>
        <v>4805.0872831138768</v>
      </c>
      <c r="E384" s="25">
        <f t="shared" si="12"/>
        <v>19428.327548984587</v>
      </c>
    </row>
    <row r="385" spans="3:5">
      <c r="C385" s="23">
        <v>79</v>
      </c>
      <c r="D385" s="25">
        <f t="shared" si="11"/>
        <v>4881.1678317631813</v>
      </c>
      <c r="E385" s="25">
        <f t="shared" si="12"/>
        <v>19352.247000335283</v>
      </c>
    </row>
    <row r="386" spans="3:5">
      <c r="C386" s="23">
        <v>80</v>
      </c>
      <c r="D386" s="25">
        <f t="shared" si="11"/>
        <v>4958.4529890994309</v>
      </c>
      <c r="E386" s="25">
        <f t="shared" si="12"/>
        <v>19274.961842999033</v>
      </c>
    </row>
    <row r="387" spans="3:5">
      <c r="C387" s="23">
        <v>81</v>
      </c>
      <c r="D387" s="25">
        <f t="shared" si="11"/>
        <v>5036.9618280935065</v>
      </c>
      <c r="E387" s="25">
        <f t="shared" si="12"/>
        <v>19196.453004004958</v>
      </c>
    </row>
    <row r="388" spans="3:5">
      <c r="C388" s="23">
        <v>82</v>
      </c>
      <c r="D388" s="25">
        <f t="shared" si="11"/>
        <v>5116.7137237049792</v>
      </c>
      <c r="E388" s="25">
        <f t="shared" si="12"/>
        <v>19116.701108393485</v>
      </c>
    </row>
    <row r="389" spans="3:5">
      <c r="C389" s="23">
        <v>83</v>
      </c>
      <c r="D389" s="25">
        <f t="shared" si="11"/>
        <v>5197.728357663651</v>
      </c>
      <c r="E389" s="25">
        <f t="shared" si="12"/>
        <v>19035.686474434813</v>
      </c>
    </row>
    <row r="390" spans="3:5">
      <c r="C390" s="23">
        <v>84</v>
      </c>
      <c r="D390" s="25">
        <f t="shared" si="11"/>
        <v>5280.0257233266639</v>
      </c>
      <c r="E390" s="25">
        <f t="shared" si="12"/>
        <v>18953.3891087718</v>
      </c>
    </row>
    <row r="391" spans="3:5">
      <c r="C391" s="23">
        <v>85</v>
      </c>
      <c r="D391" s="25">
        <f t="shared" si="11"/>
        <v>5363.6261306126653</v>
      </c>
      <c r="E391" s="25">
        <f t="shared" si="12"/>
        <v>18869.788701485799</v>
      </c>
    </row>
    <row r="392" spans="3:5">
      <c r="C392" s="23">
        <v>86</v>
      </c>
      <c r="D392" s="25">
        <f t="shared" si="11"/>
        <v>5448.5502110140333</v>
      </c>
      <c r="E392" s="25">
        <f t="shared" si="12"/>
        <v>18784.864621084431</v>
      </c>
    </row>
    <row r="393" spans="3:5">
      <c r="C393" s="23">
        <v>87</v>
      </c>
      <c r="D393" s="25">
        <f t="shared" si="11"/>
        <v>5534.8189226884242</v>
      </c>
      <c r="E393" s="25">
        <f t="shared" si="12"/>
        <v>18698.59590941004</v>
      </c>
    </row>
    <row r="394" spans="3:5">
      <c r="C394" s="23">
        <v>88</v>
      </c>
      <c r="D394" s="25">
        <f t="shared" si="11"/>
        <v>5622.4535556309856</v>
      </c>
      <c r="E394" s="25">
        <f t="shared" si="12"/>
        <v>18610.961276467478</v>
      </c>
    </row>
    <row r="395" spans="3:5">
      <c r="C395" s="23">
        <v>89</v>
      </c>
      <c r="D395" s="25">
        <f t="shared" si="11"/>
        <v>5711.4757369284853</v>
      </c>
      <c r="E395" s="25">
        <f t="shared" si="12"/>
        <v>18521.939095169979</v>
      </c>
    </row>
    <row r="396" spans="3:5">
      <c r="C396" s="23">
        <v>90</v>
      </c>
      <c r="D396" s="25">
        <f t="shared" si="11"/>
        <v>5801.9074360965133</v>
      </c>
      <c r="E396" s="25">
        <f t="shared" si="12"/>
        <v>18431.507396001951</v>
      </c>
    </row>
    <row r="397" spans="3:5">
      <c r="C397" s="23">
        <v>91</v>
      </c>
      <c r="D397" s="25">
        <f t="shared" si="11"/>
        <v>5893.770970501384</v>
      </c>
      <c r="E397" s="25">
        <f t="shared" si="12"/>
        <v>18339.64386159708</v>
      </c>
    </row>
    <row r="398" spans="3:5">
      <c r="C398" s="23">
        <v>92</v>
      </c>
      <c r="D398" s="25">
        <f t="shared" si="11"/>
        <v>5987.0890108676504</v>
      </c>
      <c r="E398" s="25">
        <f t="shared" si="12"/>
        <v>18246.325821230814</v>
      </c>
    </row>
    <row r="399" spans="3:5">
      <c r="C399" s="23">
        <v>93</v>
      </c>
      <c r="D399" s="25">
        <f t="shared" si="11"/>
        <v>6081.8845868730496</v>
      </c>
      <c r="E399" s="25">
        <f t="shared" si="12"/>
        <v>18151.530245225415</v>
      </c>
    </row>
    <row r="400" spans="3:5">
      <c r="C400" s="23">
        <v>94</v>
      </c>
      <c r="D400" s="25">
        <f t="shared" si="11"/>
        <v>6178.181092831881</v>
      </c>
      <c r="E400" s="25">
        <f t="shared" si="12"/>
        <v>18055.233739266583</v>
      </c>
    </row>
    <row r="401" spans="3:5">
      <c r="C401" s="23">
        <v>95</v>
      </c>
      <c r="D401" s="25">
        <f t="shared" si="11"/>
        <v>6276.0022934683766</v>
      </c>
      <c r="E401" s="25">
        <f t="shared" si="12"/>
        <v>17957.412538630088</v>
      </c>
    </row>
    <row r="402" spans="3:5">
      <c r="C402" s="23">
        <v>96</v>
      </c>
      <c r="D402" s="25">
        <f t="shared" si="11"/>
        <v>6375.3723297816396</v>
      </c>
      <c r="E402" s="25">
        <f t="shared" si="12"/>
        <v>17858.042502316825</v>
      </c>
    </row>
    <row r="403" spans="3:5">
      <c r="C403" s="23">
        <v>97</v>
      </c>
      <c r="D403" s="25">
        <f t="shared" si="11"/>
        <v>6476.3157250031691</v>
      </c>
      <c r="E403" s="25">
        <f t="shared" si="12"/>
        <v>17757.099107095295</v>
      </c>
    </row>
    <row r="404" spans="3:5">
      <c r="C404" s="23">
        <v>98</v>
      </c>
      <c r="D404" s="25">
        <f t="shared" si="11"/>
        <v>6578.8573906490565</v>
      </c>
      <c r="E404" s="25">
        <f t="shared" si="12"/>
        <v>17654.557441449408</v>
      </c>
    </row>
    <row r="405" spans="3:5">
      <c r="C405" s="23">
        <v>99</v>
      </c>
      <c r="D405" s="25">
        <f t="shared" si="11"/>
        <v>6683.0226326676748</v>
      </c>
      <c r="E405" s="25">
        <f t="shared" si="12"/>
        <v>17550.392199430789</v>
      </c>
    </row>
    <row r="406" spans="3:5">
      <c r="C406" s="23">
        <v>100</v>
      </c>
      <c r="D406" s="25">
        <f t="shared" si="11"/>
        <v>6788.8371576849022</v>
      </c>
      <c r="E406" s="25">
        <f t="shared" si="12"/>
        <v>17444.577674413562</v>
      </c>
    </row>
    <row r="407" spans="3:5">
      <c r="C407" s="23">
        <v>101</v>
      </c>
      <c r="D407" s="25">
        <f t="shared" si="11"/>
        <v>6896.3270793482516</v>
      </c>
      <c r="E407" s="25">
        <f t="shared" si="12"/>
        <v>17337.087752750213</v>
      </c>
    </row>
    <row r="408" spans="3:5">
      <c r="C408" s="23">
        <v>102</v>
      </c>
      <c r="D408" s="25">
        <f t="shared" si="11"/>
        <v>7005.518924771266</v>
      </c>
      <c r="E408" s="25">
        <f t="shared" si="12"/>
        <v>17227.895907327198</v>
      </c>
    </row>
    <row r="409" spans="3:5">
      <c r="C409" s="23">
        <v>103</v>
      </c>
      <c r="D409" s="25">
        <f t="shared" si="11"/>
        <v>7116.4396410801382</v>
      </c>
      <c r="E409" s="25">
        <f t="shared" si="12"/>
        <v>17116.975191018326</v>
      </c>
    </row>
    <row r="410" spans="3:5">
      <c r="C410" s="23">
        <v>104</v>
      </c>
      <c r="D410" s="25">
        <f t="shared" si="11"/>
        <v>7229.1166020639175</v>
      </c>
      <c r="E410" s="25">
        <f t="shared" si="12"/>
        <v>17004.298230034547</v>
      </c>
    </row>
    <row r="411" spans="3:5">
      <c r="C411" s="23">
        <v>105</v>
      </c>
      <c r="D411" s="25">
        <f t="shared" si="11"/>
        <v>7343.5776149299309</v>
      </c>
      <c r="E411" s="25">
        <f t="shared" si="12"/>
        <v>16889.837217168533</v>
      </c>
    </row>
    <row r="412" spans="3:5">
      <c r="C412" s="23">
        <v>106</v>
      </c>
      <c r="D412" s="25">
        <f t="shared" si="11"/>
        <v>7459.8509271663024</v>
      </c>
      <c r="E412" s="25">
        <f t="shared" si="12"/>
        <v>16773.563904932162</v>
      </c>
    </row>
    <row r="413" spans="3:5">
      <c r="C413" s="23">
        <v>107</v>
      </c>
      <c r="D413" s="25">
        <f t="shared" si="11"/>
        <v>7577.9652335131213</v>
      </c>
      <c r="E413" s="25">
        <f t="shared" si="12"/>
        <v>16655.449598585343</v>
      </c>
    </row>
    <row r="414" spans="3:5">
      <c r="C414" s="23">
        <v>108</v>
      </c>
      <c r="D414" s="25">
        <f t="shared" si="11"/>
        <v>7697.9496830437602</v>
      </c>
      <c r="E414" s="25">
        <f t="shared" si="12"/>
        <v>16535.465149054704</v>
      </c>
    </row>
    <row r="415" spans="3:5">
      <c r="C415" s="23">
        <v>109</v>
      </c>
      <c r="D415" s="25">
        <f t="shared" si="11"/>
        <v>7819.8338863586105</v>
      </c>
      <c r="E415" s="25">
        <f t="shared" si="12"/>
        <v>16413.580945739854</v>
      </c>
    </row>
    <row r="416" spans="3:5">
      <c r="C416" s="23">
        <v>110</v>
      </c>
      <c r="D416" s="25">
        <f t="shared" si="11"/>
        <v>7943.6479228926128</v>
      </c>
      <c r="E416" s="25">
        <f t="shared" si="12"/>
        <v>16289.766909205851</v>
      </c>
    </row>
    <row r="417" spans="3:5">
      <c r="C417" s="23">
        <v>111</v>
      </c>
      <c r="D417" s="25">
        <f t="shared" si="11"/>
        <v>8069.4223483384048</v>
      </c>
      <c r="E417" s="25">
        <f t="shared" si="12"/>
        <v>16163.992483760059</v>
      </c>
    </row>
    <row r="418" spans="3:5">
      <c r="C418" s="23">
        <v>112</v>
      </c>
      <c r="D418" s="25">
        <f t="shared" si="11"/>
        <v>8197.1882021871224</v>
      </c>
      <c r="E418" s="25">
        <f t="shared" si="12"/>
        <v>16036.226629911342</v>
      </c>
    </row>
    <row r="419" spans="3:5">
      <c r="C419" s="23">
        <v>113</v>
      </c>
      <c r="D419" s="25">
        <f t="shared" si="11"/>
        <v>8326.9770153884074</v>
      </c>
      <c r="E419" s="25">
        <f t="shared" si="12"/>
        <v>15906.437816710057</v>
      </c>
    </row>
    <row r="420" spans="3:5">
      <c r="C420" s="23">
        <v>114</v>
      </c>
      <c r="D420" s="25">
        <f t="shared" si="11"/>
        <v>8458.8208181320551</v>
      </c>
      <c r="E420" s="25">
        <f t="shared" si="12"/>
        <v>15774.594013966409</v>
      </c>
    </row>
    <row r="421" spans="3:5">
      <c r="C421" s="23">
        <v>115</v>
      </c>
      <c r="D421" s="25">
        <f t="shared" si="11"/>
        <v>8592.7521477524751</v>
      </c>
      <c r="E421" s="25">
        <f t="shared" si="12"/>
        <v>15640.662684345989</v>
      </c>
    </row>
    <row r="422" spans="3:5">
      <c r="C422" s="23">
        <v>116</v>
      </c>
      <c r="D422" s="25">
        <f t="shared" si="11"/>
        <v>8728.8040567585613</v>
      </c>
      <c r="E422" s="25">
        <f t="shared" si="12"/>
        <v>15504.610775339903</v>
      </c>
    </row>
    <row r="423" spans="3:5">
      <c r="C423" s="23">
        <v>117</v>
      </c>
      <c r="D423" s="25">
        <f t="shared" si="11"/>
        <v>8867.0101209905788</v>
      </c>
      <c r="E423" s="25">
        <f t="shared" si="12"/>
        <v>15366.404711107885</v>
      </c>
    </row>
    <row r="424" spans="3:5">
      <c r="C424" s="23">
        <v>118</v>
      </c>
      <c r="D424" s="25">
        <f t="shared" si="11"/>
        <v>9007.4044479062632</v>
      </c>
      <c r="E424" s="25">
        <f t="shared" si="12"/>
        <v>15226.010384192201</v>
      </c>
    </row>
    <row r="425" spans="3:5">
      <c r="C425" s="23">
        <v>119</v>
      </c>
      <c r="D425" s="25">
        <f t="shared" si="11"/>
        <v>9150.0216849981043</v>
      </c>
      <c r="E425" s="25">
        <f t="shared" si="12"/>
        <v>15083.39314710036</v>
      </c>
    </row>
    <row r="426" spans="3:5">
      <c r="C426" s="23">
        <v>120</v>
      </c>
      <c r="D426" s="25">
        <f t="shared" si="11"/>
        <v>9294.8970283439303</v>
      </c>
      <c r="E426" s="25">
        <f t="shared" si="12"/>
        <v>14938.517803754534</v>
      </c>
    </row>
    <row r="427" spans="3:5">
      <c r="C427" s="23">
        <v>121</v>
      </c>
      <c r="D427" s="25">
        <f t="shared" si="11"/>
        <v>9442.0662312926779</v>
      </c>
      <c r="E427" s="25">
        <f t="shared" si="12"/>
        <v>14791.348600805786</v>
      </c>
    </row>
    <row r="428" spans="3:5">
      <c r="C428" s="23">
        <v>122</v>
      </c>
      <c r="D428" s="25">
        <f t="shared" si="11"/>
        <v>9591.5656132881886</v>
      </c>
      <c r="E428" s="25">
        <f t="shared" si="12"/>
        <v>14641.849218810275</v>
      </c>
    </row>
    <row r="429" spans="3:5">
      <c r="C429" s="23">
        <v>123</v>
      </c>
      <c r="D429" s="25">
        <f t="shared" si="11"/>
        <v>9743.4320688318639</v>
      </c>
      <c r="E429" s="25">
        <f t="shared" si="12"/>
        <v>14489.9827632666</v>
      </c>
    </row>
    <row r="430" spans="3:5">
      <c r="C430" s="23">
        <v>124</v>
      </c>
      <c r="D430" s="25">
        <f t="shared" si="11"/>
        <v>9897.7030765883737</v>
      </c>
      <c r="E430" s="25">
        <f t="shared" si="12"/>
        <v>14335.71175551009</v>
      </c>
    </row>
    <row r="431" spans="3:5">
      <c r="C431" s="23">
        <v>125</v>
      </c>
      <c r="D431" s="25">
        <f t="shared" si="11"/>
        <v>10054.41670863438</v>
      </c>
      <c r="E431" s="25">
        <f t="shared" si="12"/>
        <v>14178.998123464084</v>
      </c>
    </row>
    <row r="432" spans="3:5">
      <c r="C432" s="23">
        <v>126</v>
      </c>
      <c r="D432" s="25">
        <f t="shared" si="11"/>
        <v>10213.611639854407</v>
      </c>
      <c r="E432" s="25">
        <f t="shared" si="12"/>
        <v>14019.803192244057</v>
      </c>
    </row>
    <row r="433" spans="3:5">
      <c r="C433" s="23">
        <v>127</v>
      </c>
      <c r="D433" s="25">
        <f t="shared" si="11"/>
        <v>10375.327157485452</v>
      </c>
      <c r="E433" s="25">
        <f t="shared" si="12"/>
        <v>13858.087674613012</v>
      </c>
    </row>
    <row r="434" spans="3:5">
      <c r="C434" s="23">
        <v>128</v>
      </c>
      <c r="D434" s="25">
        <f t="shared" si="11"/>
        <v>10539.603170812317</v>
      </c>
      <c r="E434" s="25">
        <f t="shared" si="12"/>
        <v>13693.811661286147</v>
      </c>
    </row>
    <row r="435" spans="3:5">
      <c r="C435" s="23">
        <v>129</v>
      </c>
      <c r="D435" s="25">
        <f t="shared" si="11"/>
        <v>10706.480221016842</v>
      </c>
      <c r="E435" s="25">
        <f t="shared" si="12"/>
        <v>13526.934611081622</v>
      </c>
    </row>
    <row r="436" spans="3:5">
      <c r="C436" s="23">
        <v>130</v>
      </c>
      <c r="D436" s="25">
        <f t="shared" ref="D436:D486" si="13">-PPMT($G$293,C436,$G$297,$G$299)</f>
        <v>10875.999491182934</v>
      </c>
      <c r="E436" s="25">
        <f t="shared" ref="E436:E486" si="14">-IPMT($G$293,C436,$G$297,$G$299)</f>
        <v>13357.41534091553</v>
      </c>
    </row>
    <row r="437" spans="3:5">
      <c r="C437" s="23">
        <v>131</v>
      </c>
      <c r="D437" s="25">
        <f t="shared" si="13"/>
        <v>11048.20281646</v>
      </c>
      <c r="E437" s="25">
        <f t="shared" si="14"/>
        <v>13185.212015638464</v>
      </c>
    </row>
    <row r="438" spans="3:5">
      <c r="C438" s="23">
        <v>132</v>
      </c>
      <c r="D438" s="25">
        <f t="shared" si="13"/>
        <v>11223.132694387288</v>
      </c>
      <c r="E438" s="25">
        <f t="shared" si="14"/>
        <v>13010.282137711176</v>
      </c>
    </row>
    <row r="439" spans="3:5">
      <c r="C439" s="23">
        <v>133</v>
      </c>
      <c r="D439" s="25">
        <f t="shared" si="13"/>
        <v>11400.832295381761</v>
      </c>
      <c r="E439" s="25">
        <f t="shared" si="14"/>
        <v>12832.582536716704</v>
      </c>
    </row>
    <row r="440" spans="3:5">
      <c r="C440" s="23">
        <v>134</v>
      </c>
      <c r="D440" s="25">
        <f t="shared" si="13"/>
        <v>11581.345473391983</v>
      </c>
      <c r="E440" s="25">
        <f t="shared" si="14"/>
        <v>12652.069358706482</v>
      </c>
    </row>
    <row r="441" spans="3:5">
      <c r="C441" s="23">
        <v>135</v>
      </c>
      <c r="D441" s="25">
        <f t="shared" si="13"/>
        <v>11764.716776720659</v>
      </c>
      <c r="E441" s="25">
        <f t="shared" si="14"/>
        <v>12468.698055377805</v>
      </c>
    </row>
    <row r="442" spans="3:5">
      <c r="C442" s="23">
        <v>136</v>
      </c>
      <c r="D442" s="25">
        <f t="shared" si="13"/>
        <v>11950.991459018744</v>
      </c>
      <c r="E442" s="25">
        <f t="shared" si="14"/>
        <v>12282.42337307972</v>
      </c>
    </row>
    <row r="443" spans="3:5">
      <c r="C443" s="23">
        <v>137</v>
      </c>
      <c r="D443" s="25">
        <f t="shared" si="13"/>
        <v>12140.21549045322</v>
      </c>
      <c r="E443" s="25">
        <f t="shared" si="14"/>
        <v>12093.199341645244</v>
      </c>
    </row>
    <row r="444" spans="3:5">
      <c r="C444" s="23">
        <v>138</v>
      </c>
      <c r="D444" s="25">
        <f t="shared" si="13"/>
        <v>12332.435569052057</v>
      </c>
      <c r="E444" s="25">
        <f t="shared" si="14"/>
        <v>11900.979263046407</v>
      </c>
    </row>
    <row r="445" spans="3:5">
      <c r="C445" s="23">
        <v>139</v>
      </c>
      <c r="D445" s="25">
        <f t="shared" si="13"/>
        <v>12527.699132228709</v>
      </c>
      <c r="E445" s="25">
        <f t="shared" si="14"/>
        <v>11705.715699869756</v>
      </c>
    </row>
    <row r="446" spans="3:5">
      <c r="C446" s="23">
        <v>140</v>
      </c>
      <c r="D446" s="25">
        <f t="shared" si="13"/>
        <v>12726.054368488989</v>
      </c>
      <c r="E446" s="25">
        <f t="shared" si="14"/>
        <v>11507.360463609475</v>
      </c>
    </row>
    <row r="447" spans="3:5">
      <c r="C447" s="23">
        <v>141</v>
      </c>
      <c r="D447" s="25">
        <f t="shared" si="13"/>
        <v>12927.55022932342</v>
      </c>
      <c r="E447" s="25">
        <f t="shared" si="14"/>
        <v>11305.864602775044</v>
      </c>
    </row>
    <row r="448" spans="3:5">
      <c r="C448" s="23">
        <v>142</v>
      </c>
      <c r="D448" s="25">
        <f t="shared" si="13"/>
        <v>13132.236441287689</v>
      </c>
      <c r="E448" s="25">
        <f t="shared" si="14"/>
        <v>11101.178390810775</v>
      </c>
    </row>
    <row r="449" spans="3:5">
      <c r="C449" s="23">
        <v>143</v>
      </c>
      <c r="D449" s="25">
        <f t="shared" si="13"/>
        <v>13340.16351827478</v>
      </c>
      <c r="E449" s="25">
        <f t="shared" si="14"/>
        <v>10893.251313823685</v>
      </c>
    </row>
    <row r="450" spans="3:5">
      <c r="C450" s="23">
        <v>144</v>
      </c>
      <c r="D450" s="25">
        <f t="shared" si="13"/>
        <v>13551.382773980758</v>
      </c>
      <c r="E450" s="25">
        <f t="shared" si="14"/>
        <v>10682.032058117706</v>
      </c>
    </row>
    <row r="451" spans="3:5">
      <c r="C451" s="23">
        <v>145</v>
      </c>
      <c r="D451" s="25">
        <f t="shared" si="13"/>
        <v>13765.946334568784</v>
      </c>
      <c r="E451" s="25">
        <f t="shared" si="14"/>
        <v>10467.46849752968</v>
      </c>
    </row>
    <row r="452" spans="3:5">
      <c r="C452" s="23">
        <v>146</v>
      </c>
      <c r="D452" s="25">
        <f t="shared" si="13"/>
        <v>13983.907151532847</v>
      </c>
      <c r="E452" s="25">
        <f t="shared" si="14"/>
        <v>10249.507680565617</v>
      </c>
    </row>
    <row r="453" spans="3:5">
      <c r="C453" s="23">
        <v>147</v>
      </c>
      <c r="D453" s="25">
        <f t="shared" si="13"/>
        <v>14205.31901476543</v>
      </c>
      <c r="E453" s="25">
        <f t="shared" si="14"/>
        <v>10028.095817333035</v>
      </c>
    </row>
    <row r="454" spans="3:5">
      <c r="C454" s="23">
        <v>148</v>
      </c>
      <c r="D454" s="25">
        <f t="shared" si="13"/>
        <v>14430.236565832516</v>
      </c>
      <c r="E454" s="25">
        <f t="shared" si="14"/>
        <v>9803.178266265948</v>
      </c>
    </row>
    <row r="455" spans="3:5">
      <c r="C455" s="23">
        <v>149</v>
      </c>
      <c r="D455" s="25">
        <f t="shared" si="13"/>
        <v>14658.71531145822</v>
      </c>
      <c r="E455" s="25">
        <f t="shared" si="14"/>
        <v>9574.6995206402444</v>
      </c>
    </row>
    <row r="456" spans="3:5">
      <c r="C456" s="23">
        <v>150</v>
      </c>
      <c r="D456" s="25">
        <f t="shared" si="13"/>
        <v>14890.811637222978</v>
      </c>
      <c r="E456" s="25">
        <f t="shared" si="14"/>
        <v>9342.6031948754862</v>
      </c>
    </row>
    <row r="457" spans="3:5">
      <c r="C457" s="23">
        <v>151</v>
      </c>
      <c r="D457" s="25">
        <f t="shared" si="13"/>
        <v>15126.582821479034</v>
      </c>
      <c r="E457" s="25">
        <f t="shared" si="14"/>
        <v>9106.8320106194296</v>
      </c>
    </row>
    <row r="458" spans="3:5">
      <c r="C458" s="23">
        <v>152</v>
      </c>
      <c r="D458" s="25">
        <f t="shared" si="13"/>
        <v>15366.087049485786</v>
      </c>
      <c r="E458" s="25">
        <f t="shared" si="14"/>
        <v>8867.3277826126778</v>
      </c>
    </row>
    <row r="459" spans="3:5">
      <c r="C459" s="23">
        <v>153</v>
      </c>
      <c r="D459" s="25">
        <f t="shared" si="13"/>
        <v>15609.383427769317</v>
      </c>
      <c r="E459" s="25">
        <f t="shared" si="14"/>
        <v>8624.0314043291473</v>
      </c>
    </row>
    <row r="460" spans="3:5">
      <c r="C460" s="23">
        <v>154</v>
      </c>
      <c r="D460" s="25">
        <f t="shared" si="13"/>
        <v>15856.531998708992</v>
      </c>
      <c r="E460" s="25">
        <f t="shared" si="14"/>
        <v>8376.8828333894726</v>
      </c>
    </row>
    <row r="461" spans="3:5">
      <c r="C461" s="23">
        <v>155</v>
      </c>
      <c r="D461" s="25">
        <f t="shared" si="13"/>
        <v>16107.593755355185</v>
      </c>
      <c r="E461" s="25">
        <f t="shared" si="14"/>
        <v>8125.8210767432793</v>
      </c>
    </row>
    <row r="462" spans="3:5">
      <c r="C462" s="23">
        <v>156</v>
      </c>
      <c r="D462" s="25">
        <f t="shared" si="13"/>
        <v>16362.63065648167</v>
      </c>
      <c r="E462" s="25">
        <f t="shared" si="14"/>
        <v>7870.7841756167936</v>
      </c>
    </row>
    <row r="463" spans="3:5">
      <c r="C463" s="23">
        <v>157</v>
      </c>
      <c r="D463" s="25">
        <f t="shared" si="13"/>
        <v>16621.705641875949</v>
      </c>
      <c r="E463" s="25">
        <f t="shared" si="14"/>
        <v>7611.7091902225147</v>
      </c>
    </row>
    <row r="464" spans="3:5">
      <c r="C464" s="23">
        <v>158</v>
      </c>
      <c r="D464" s="25">
        <f t="shared" si="13"/>
        <v>16884.882647872306</v>
      </c>
      <c r="E464" s="25">
        <f t="shared" si="14"/>
        <v>7348.5321842261592</v>
      </c>
    </row>
    <row r="465" spans="3:5">
      <c r="C465" s="23">
        <v>159</v>
      </c>
      <c r="D465" s="25">
        <f t="shared" si="13"/>
        <v>17152.226623130337</v>
      </c>
      <c r="E465" s="25">
        <f t="shared" si="14"/>
        <v>7081.1882089681276</v>
      </c>
    </row>
    <row r="466" spans="3:5">
      <c r="C466" s="23">
        <v>160</v>
      </c>
      <c r="D466" s="25">
        <f t="shared" si="13"/>
        <v>17423.803544663213</v>
      </c>
      <c r="E466" s="25">
        <f t="shared" si="14"/>
        <v>6809.6112874352502</v>
      </c>
    </row>
    <row r="467" spans="3:5">
      <c r="C467" s="23">
        <v>161</v>
      </c>
      <c r="D467" s="25">
        <f t="shared" si="13"/>
        <v>17699.680434120375</v>
      </c>
      <c r="E467" s="25">
        <f t="shared" si="14"/>
        <v>6533.7343979780881</v>
      </c>
    </row>
    <row r="468" spans="3:5">
      <c r="C468" s="23">
        <v>162</v>
      </c>
      <c r="D468" s="25">
        <f t="shared" si="13"/>
        <v>17979.92537432726</v>
      </c>
      <c r="E468" s="25">
        <f t="shared" si="14"/>
        <v>6253.4894577712039</v>
      </c>
    </row>
    <row r="469" spans="3:5">
      <c r="C469" s="23">
        <v>163</v>
      </c>
      <c r="D469" s="25">
        <f t="shared" si="13"/>
        <v>18264.607526087471</v>
      </c>
      <c r="E469" s="25">
        <f t="shared" si="14"/>
        <v>5968.8073060109937</v>
      </c>
    </row>
    <row r="470" spans="3:5">
      <c r="C470" s="23">
        <v>164</v>
      </c>
      <c r="D470" s="25">
        <f t="shared" si="13"/>
        <v>18553.797145250504</v>
      </c>
      <c r="E470" s="25">
        <f t="shared" si="14"/>
        <v>5679.6176868479606</v>
      </c>
    </row>
    <row r="471" spans="3:5">
      <c r="C471" s="23">
        <v>165</v>
      </c>
      <c r="D471" s="25">
        <f t="shared" si="13"/>
        <v>18847.565600050315</v>
      </c>
      <c r="E471" s="25">
        <f t="shared" si="14"/>
        <v>5385.849232048151</v>
      </c>
    </row>
    <row r="472" spans="3:5">
      <c r="C472" s="23">
        <v>166</v>
      </c>
      <c r="D472" s="25">
        <f t="shared" si="13"/>
        <v>19145.985388717752</v>
      </c>
      <c r="E472" s="25">
        <f t="shared" si="14"/>
        <v>5087.4294433807117</v>
      </c>
    </row>
    <row r="473" spans="3:5">
      <c r="C473" s="23">
        <v>167</v>
      </c>
      <c r="D473" s="25">
        <f t="shared" si="13"/>
        <v>19449.130157372521</v>
      </c>
      <c r="E473" s="25">
        <f t="shared" si="14"/>
        <v>4784.2846747259428</v>
      </c>
    </row>
    <row r="474" spans="3:5">
      <c r="C474" s="23">
        <v>168</v>
      </c>
      <c r="D474" s="25">
        <f t="shared" si="13"/>
        <v>19757.074718197549</v>
      </c>
      <c r="E474" s="25">
        <f t="shared" si="14"/>
        <v>4476.3401139009156</v>
      </c>
    </row>
    <row r="475" spans="3:5">
      <c r="C475" s="23">
        <v>169</v>
      </c>
      <c r="D475" s="25">
        <f t="shared" si="13"/>
        <v>20069.895067902318</v>
      </c>
      <c r="E475" s="25">
        <f t="shared" si="14"/>
        <v>4163.5197641961468</v>
      </c>
    </row>
    <row r="476" spans="3:5">
      <c r="C476" s="23">
        <v>170</v>
      </c>
      <c r="D476" s="25">
        <f t="shared" si="13"/>
        <v>20387.668406477467</v>
      </c>
      <c r="E476" s="25">
        <f t="shared" si="14"/>
        <v>3845.7464256209978</v>
      </c>
    </row>
    <row r="477" spans="3:5">
      <c r="C477" s="23">
        <v>171</v>
      </c>
      <c r="D477" s="25">
        <f t="shared" si="13"/>
        <v>20710.473156246659</v>
      </c>
      <c r="E477" s="25">
        <f t="shared" si="14"/>
        <v>3522.941675851805</v>
      </c>
    </row>
    <row r="478" spans="3:5">
      <c r="C478" s="23">
        <v>172</v>
      </c>
      <c r="D478" s="25">
        <f t="shared" si="13"/>
        <v>21038.388981220574</v>
      </c>
      <c r="E478" s="25">
        <f t="shared" si="14"/>
        <v>3195.0258508778893</v>
      </c>
    </row>
    <row r="479" spans="3:5">
      <c r="C479" s="23">
        <v>173</v>
      </c>
      <c r="D479" s="25">
        <f t="shared" si="13"/>
        <v>21371.49680675655</v>
      </c>
      <c r="E479" s="25">
        <f t="shared" si="14"/>
        <v>2861.9180253419158</v>
      </c>
    </row>
    <row r="480" spans="3:5">
      <c r="C480" s="23">
        <v>174</v>
      </c>
      <c r="D480" s="25">
        <f t="shared" si="13"/>
        <v>21709.87883953024</v>
      </c>
      <c r="E480" s="25">
        <f t="shared" si="14"/>
        <v>2523.5359925682255</v>
      </c>
    </row>
    <row r="481" spans="2:18">
      <c r="C481" s="23">
        <v>175</v>
      </c>
      <c r="D481" s="25">
        <f t="shared" si="13"/>
        <v>22053.618587822799</v>
      </c>
      <c r="E481" s="25">
        <f t="shared" si="14"/>
        <v>2179.7962442756661</v>
      </c>
    </row>
    <row r="482" spans="2:18">
      <c r="C482" s="23">
        <v>176</v>
      </c>
      <c r="D482" s="25">
        <f t="shared" si="13"/>
        <v>22402.800882129974</v>
      </c>
      <c r="E482" s="25">
        <f t="shared" si="14"/>
        <v>1830.6139499684891</v>
      </c>
    </row>
    <row r="483" spans="2:18">
      <c r="C483" s="23">
        <v>177</v>
      </c>
      <c r="D483" s="25">
        <f t="shared" si="13"/>
        <v>22757.511896097105</v>
      </c>
      <c r="E483" s="25">
        <f t="shared" si="14"/>
        <v>1475.9029360013581</v>
      </c>
    </row>
    <row r="484" spans="2:18">
      <c r="C484" s="23">
        <v>178</v>
      </c>
      <c r="D484" s="25">
        <f t="shared" si="13"/>
        <v>23117.839167785238</v>
      </c>
      <c r="E484" s="25">
        <f t="shared" si="14"/>
        <v>1115.5756643132277</v>
      </c>
    </row>
    <row r="485" spans="2:18">
      <c r="C485" s="23">
        <v>179</v>
      </c>
      <c r="D485" s="25">
        <f t="shared" si="13"/>
        <v>23483.871621275164</v>
      </c>
      <c r="E485" s="25">
        <f t="shared" si="14"/>
        <v>749.5432108233</v>
      </c>
    </row>
    <row r="486" spans="2:18">
      <c r="C486" s="23">
        <v>180</v>
      </c>
      <c r="D486" s="25">
        <f t="shared" si="13"/>
        <v>23855.699588612053</v>
      </c>
      <c r="E486" s="25">
        <f t="shared" si="14"/>
        <v>377.71524348641128</v>
      </c>
    </row>
    <row r="487" spans="2:18">
      <c r="C487" s="51"/>
    </row>
    <row r="488" spans="2:18">
      <c r="C488" s="51"/>
    </row>
    <row r="489" spans="2:18">
      <c r="B489" s="36"/>
      <c r="C489" s="52"/>
      <c r="D489" s="36"/>
      <c r="E489" s="36"/>
      <c r="F489" s="36"/>
      <c r="G489" s="36"/>
      <c r="H489" s="36"/>
      <c r="I489" s="36"/>
    </row>
    <row r="490" spans="2:18">
      <c r="B490" s="37" t="s">
        <v>221</v>
      </c>
      <c r="C490" s="51"/>
    </row>
    <row r="491" spans="2:18">
      <c r="C491" s="51"/>
    </row>
    <row r="492" spans="2:18">
      <c r="B492" s="16" t="s">
        <v>29</v>
      </c>
      <c r="C492" s="51"/>
      <c r="G492" s="17">
        <v>20000</v>
      </c>
    </row>
    <row r="493" spans="2:18">
      <c r="B493" s="16" t="s">
        <v>222</v>
      </c>
      <c r="C493" s="51"/>
      <c r="G493" s="17">
        <v>6800000</v>
      </c>
    </row>
    <row r="494" spans="2:18">
      <c r="C494" s="51"/>
    </row>
    <row r="495" spans="2:18">
      <c r="C495" s="51"/>
    </row>
    <row r="496" spans="2:18">
      <c r="B496" s="53" t="s">
        <v>28</v>
      </c>
      <c r="C496" s="54">
        <v>0</v>
      </c>
      <c r="D496" s="54">
        <v>1</v>
      </c>
      <c r="E496" s="54">
        <v>2</v>
      </c>
      <c r="F496" s="54">
        <v>3</v>
      </c>
      <c r="G496" s="54">
        <v>4</v>
      </c>
      <c r="H496" s="54">
        <v>5</v>
      </c>
      <c r="I496" s="54">
        <v>6</v>
      </c>
      <c r="J496" s="54">
        <v>7</v>
      </c>
      <c r="K496" s="54">
        <v>8</v>
      </c>
      <c r="L496" s="54">
        <v>9</v>
      </c>
      <c r="M496" s="54">
        <v>10</v>
      </c>
      <c r="N496" s="54">
        <v>11</v>
      </c>
      <c r="O496" s="54">
        <v>12</v>
      </c>
      <c r="P496" s="54">
        <v>13</v>
      </c>
      <c r="Q496" s="54">
        <v>14</v>
      </c>
      <c r="R496" s="54">
        <v>15</v>
      </c>
    </row>
    <row r="497" spans="2:18">
      <c r="B497" s="53" t="s">
        <v>30</v>
      </c>
      <c r="C497" s="55">
        <f>G291*G295</f>
        <v>360000</v>
      </c>
      <c r="D497" s="56">
        <f>$G$301*12</f>
        <v>290800.97798518155</v>
      </c>
      <c r="E497" s="56">
        <f t="shared" ref="E497:R497" si="15">$G$301*12</f>
        <v>290800.97798518155</v>
      </c>
      <c r="F497" s="56">
        <f t="shared" si="15"/>
        <v>290800.97798518155</v>
      </c>
      <c r="G497" s="56">
        <f t="shared" si="15"/>
        <v>290800.97798518155</v>
      </c>
      <c r="H497" s="56">
        <f t="shared" si="15"/>
        <v>290800.97798518155</v>
      </c>
      <c r="I497" s="56">
        <f t="shared" si="15"/>
        <v>290800.97798518155</v>
      </c>
      <c r="J497" s="56">
        <f t="shared" si="15"/>
        <v>290800.97798518155</v>
      </c>
      <c r="K497" s="56">
        <f t="shared" si="15"/>
        <v>290800.97798518155</v>
      </c>
      <c r="L497" s="56">
        <f t="shared" si="15"/>
        <v>290800.97798518155</v>
      </c>
      <c r="M497" s="56">
        <f t="shared" si="15"/>
        <v>290800.97798518155</v>
      </c>
      <c r="N497" s="56">
        <f t="shared" si="15"/>
        <v>290800.97798518155</v>
      </c>
      <c r="O497" s="56">
        <f t="shared" si="15"/>
        <v>290800.97798518155</v>
      </c>
      <c r="P497" s="56">
        <f t="shared" si="15"/>
        <v>290800.97798518155</v>
      </c>
      <c r="Q497" s="56">
        <f t="shared" si="15"/>
        <v>290800.97798518155</v>
      </c>
      <c r="R497" s="56">
        <f t="shared" si="15"/>
        <v>290800.97798518155</v>
      </c>
    </row>
    <row r="498" spans="2:18">
      <c r="B498" s="53" t="s">
        <v>31</v>
      </c>
      <c r="C498" s="57"/>
      <c r="D498" s="56">
        <f>$G$492*12</f>
        <v>240000</v>
      </c>
      <c r="E498" s="56">
        <f t="shared" ref="E498:L498" si="16">$G$492*12</f>
        <v>240000</v>
      </c>
      <c r="F498" s="56">
        <f t="shared" si="16"/>
        <v>240000</v>
      </c>
      <c r="G498" s="56">
        <f t="shared" si="16"/>
        <v>240000</v>
      </c>
      <c r="H498" s="56">
        <f t="shared" si="16"/>
        <v>240000</v>
      </c>
      <c r="I498" s="56">
        <f t="shared" si="16"/>
        <v>240000</v>
      </c>
      <c r="J498" s="56">
        <f t="shared" si="16"/>
        <v>240000</v>
      </c>
      <c r="K498" s="56">
        <f t="shared" si="16"/>
        <v>240000</v>
      </c>
      <c r="L498" s="56">
        <f t="shared" si="16"/>
        <v>240000</v>
      </c>
      <c r="M498" s="56">
        <f>$G$492*12+G493</f>
        <v>7040000</v>
      </c>
      <c r="N498" s="56"/>
      <c r="O498" s="56"/>
      <c r="P498" s="56"/>
      <c r="Q498" s="56"/>
      <c r="R498" s="56"/>
    </row>
    <row r="499" spans="2:18">
      <c r="B499" s="53" t="s">
        <v>32</v>
      </c>
      <c r="C499" s="55">
        <f>C498-C497</f>
        <v>-360000</v>
      </c>
      <c r="D499" s="55">
        <f t="shared" ref="D499:R499" si="17">D498-D497</f>
        <v>-50800.977985181555</v>
      </c>
      <c r="E499" s="55">
        <f t="shared" si="17"/>
        <v>-50800.977985181555</v>
      </c>
      <c r="F499" s="55">
        <f t="shared" si="17"/>
        <v>-50800.977985181555</v>
      </c>
      <c r="G499" s="55">
        <f t="shared" si="17"/>
        <v>-50800.977985181555</v>
      </c>
      <c r="H499" s="55">
        <f t="shared" si="17"/>
        <v>-50800.977985181555</v>
      </c>
      <c r="I499" s="55">
        <f t="shared" si="17"/>
        <v>-50800.977985181555</v>
      </c>
      <c r="J499" s="55">
        <f t="shared" si="17"/>
        <v>-50800.977985181555</v>
      </c>
      <c r="K499" s="55">
        <f t="shared" si="17"/>
        <v>-50800.977985181555</v>
      </c>
      <c r="L499" s="55">
        <f t="shared" si="17"/>
        <v>-50800.977985181555</v>
      </c>
      <c r="M499" s="55">
        <f t="shared" si="17"/>
        <v>6749199.0220148182</v>
      </c>
      <c r="N499" s="55">
        <f t="shared" si="17"/>
        <v>-290800.97798518155</v>
      </c>
      <c r="O499" s="55">
        <f t="shared" si="17"/>
        <v>-290800.97798518155</v>
      </c>
      <c r="P499" s="55">
        <f t="shared" si="17"/>
        <v>-290800.97798518155</v>
      </c>
      <c r="Q499" s="55">
        <f t="shared" si="17"/>
        <v>-290800.97798518155</v>
      </c>
      <c r="R499" s="55">
        <f t="shared" si="17"/>
        <v>-290800.97798518155</v>
      </c>
    </row>
    <row r="500" spans="2:18">
      <c r="C500" s="51"/>
    </row>
    <row r="501" spans="2:18">
      <c r="B501" s="58" t="s">
        <v>33</v>
      </c>
      <c r="C501" s="59">
        <f>C499+NPV(G292,D499:R499)</f>
        <v>457534.84444323566</v>
      </c>
    </row>
    <row r="502" spans="2:18">
      <c r="B502" s="58" t="s">
        <v>34</v>
      </c>
      <c r="C502" s="60">
        <f>IRR(C499:R499)</f>
        <v>0.27641314836537023</v>
      </c>
    </row>
    <row r="503" spans="2:18">
      <c r="C503" s="51"/>
    </row>
    <row r="504" spans="2:18">
      <c r="B504" s="14" t="s">
        <v>35</v>
      </c>
      <c r="C504" s="51"/>
    </row>
    <row r="505" spans="2:18">
      <c r="C505" s="51"/>
    </row>
    <row r="506" spans="2:18">
      <c r="C506" s="51"/>
    </row>
    <row r="507" spans="2:18">
      <c r="C507" s="51"/>
    </row>
    <row r="508" spans="2:18">
      <c r="C508" s="51"/>
    </row>
    <row r="509" spans="2:18">
      <c r="C509" s="51"/>
    </row>
    <row r="510" spans="2:18">
      <c r="C510" s="51"/>
    </row>
    <row r="511" spans="2:18">
      <c r="C511" s="51"/>
    </row>
    <row r="512" spans="2:18">
      <c r="C512" s="51"/>
    </row>
    <row r="513" spans="3:3">
      <c r="C513" s="51"/>
    </row>
    <row r="514" spans="3:3">
      <c r="C514" s="51"/>
    </row>
    <row r="515" spans="3:3">
      <c r="C515" s="51"/>
    </row>
    <row r="516" spans="3:3">
      <c r="C516" s="51"/>
    </row>
    <row r="517" spans="3:3">
      <c r="C517" s="51"/>
    </row>
    <row r="518" spans="3:3">
      <c r="C518" s="51"/>
    </row>
    <row r="519" spans="3:3">
      <c r="C519" s="51"/>
    </row>
    <row r="520" spans="3:3">
      <c r="C520" s="51"/>
    </row>
    <row r="521" spans="3:3">
      <c r="C521" s="51"/>
    </row>
    <row r="522" spans="3:3">
      <c r="C522" s="51"/>
    </row>
    <row r="523" spans="3:3">
      <c r="C523" s="51"/>
    </row>
    <row r="524" spans="3:3">
      <c r="C524" s="51"/>
    </row>
    <row r="525" spans="3:3">
      <c r="C525" s="51"/>
    </row>
    <row r="526" spans="3:3">
      <c r="C526" s="51"/>
    </row>
    <row r="527" spans="3:3">
      <c r="C527" s="51"/>
    </row>
    <row r="528" spans="3:3">
      <c r="C528" s="51"/>
    </row>
    <row r="529" spans="3:3">
      <c r="C529" s="51"/>
    </row>
    <row r="530" spans="3:3">
      <c r="C530" s="51"/>
    </row>
    <row r="531" spans="3:3">
      <c r="C531" s="51"/>
    </row>
    <row r="532" spans="3:3">
      <c r="C532" s="51"/>
    </row>
    <row r="533" spans="3:3">
      <c r="C533" s="51"/>
    </row>
    <row r="534" spans="3:3">
      <c r="C534" s="51"/>
    </row>
    <row r="535" spans="3:3">
      <c r="C535" s="51"/>
    </row>
    <row r="536" spans="3:3">
      <c r="C536" s="51"/>
    </row>
    <row r="537" spans="3:3">
      <c r="C537" s="51"/>
    </row>
    <row r="538" spans="3:3">
      <c r="C538" s="51"/>
    </row>
    <row r="539" spans="3:3">
      <c r="C539" s="51"/>
    </row>
    <row r="540" spans="3:3">
      <c r="C540" s="51"/>
    </row>
    <row r="541" spans="3:3">
      <c r="C541" s="51"/>
    </row>
    <row r="542" spans="3:3">
      <c r="C542" s="51"/>
    </row>
    <row r="543" spans="3:3">
      <c r="C543" s="51"/>
    </row>
    <row r="544" spans="3:3">
      <c r="C544" s="51"/>
    </row>
    <row r="545" spans="3:3">
      <c r="C545" s="51"/>
    </row>
    <row r="546" spans="3:3">
      <c r="C546" s="51"/>
    </row>
  </sheetData>
  <mergeCells count="3">
    <mergeCell ref="B3:G3"/>
    <mergeCell ref="C272:N272"/>
    <mergeCell ref="B277:B287"/>
  </mergeCells>
  <pageMargins left="0.7" right="0.7" top="0.75" bottom="0.75" header="0.3" footer="0.3"/>
  <pageSetup orientation="portrait" horizontalDpi="4294967292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O65"/>
  <sheetViews>
    <sheetView topLeftCell="A55" workbookViewId="0">
      <selection activeCell="E7" sqref="E7"/>
    </sheetView>
  </sheetViews>
  <sheetFormatPr defaultColWidth="9.109375" defaultRowHeight="15.6"/>
  <cols>
    <col min="1" max="1" width="9.109375" style="4"/>
    <col min="2" max="2" width="28" style="4" customWidth="1"/>
    <col min="3" max="3" width="13.5546875" style="4" customWidth="1"/>
    <col min="4" max="4" width="18.88671875" style="4" customWidth="1"/>
    <col min="5" max="5" width="14.88671875" style="4" customWidth="1"/>
    <col min="6" max="13" width="13.33203125" style="4" bestFit="1" customWidth="1"/>
    <col min="14" max="16384" width="9.109375" style="4"/>
  </cols>
  <sheetData>
    <row r="1" spans="1:5">
      <c r="A1" s="1" t="s">
        <v>36</v>
      </c>
      <c r="E1" s="3" t="s">
        <v>52</v>
      </c>
    </row>
    <row r="3" spans="1:5">
      <c r="B3" s="144" t="s">
        <v>37</v>
      </c>
      <c r="C3" s="144"/>
      <c r="D3" s="144"/>
      <c r="E3" s="144"/>
    </row>
    <row r="6" spans="1:5">
      <c r="B6" s="61" t="s">
        <v>45</v>
      </c>
      <c r="C6" s="61" t="s">
        <v>38</v>
      </c>
      <c r="D6" s="61" t="s">
        <v>39</v>
      </c>
      <c r="E6" s="61" t="s">
        <v>47</v>
      </c>
    </row>
    <row r="7" spans="1:5">
      <c r="B7" s="15" t="s">
        <v>40</v>
      </c>
      <c r="C7" s="62">
        <v>7500000</v>
      </c>
      <c r="D7" s="63">
        <v>10</v>
      </c>
      <c r="E7" s="64">
        <f>C7/D7</f>
        <v>750000</v>
      </c>
    </row>
    <row r="8" spans="1:5">
      <c r="B8" s="15" t="s">
        <v>41</v>
      </c>
      <c r="C8" s="62">
        <v>3000000</v>
      </c>
      <c r="D8" s="63">
        <v>5</v>
      </c>
      <c r="E8" s="64">
        <f t="shared" ref="E8:E12" si="0">C8/D8</f>
        <v>600000</v>
      </c>
    </row>
    <row r="9" spans="1:5">
      <c r="B9" s="15" t="s">
        <v>42</v>
      </c>
      <c r="C9" s="62">
        <v>540000</v>
      </c>
      <c r="D9" s="63">
        <v>5</v>
      </c>
      <c r="E9" s="64">
        <f t="shared" si="0"/>
        <v>108000</v>
      </c>
    </row>
    <row r="10" spans="1:5">
      <c r="B10" s="15" t="s">
        <v>43</v>
      </c>
      <c r="C10" s="62">
        <v>1400000</v>
      </c>
      <c r="D10" s="63">
        <v>7</v>
      </c>
      <c r="E10" s="64">
        <f t="shared" si="0"/>
        <v>200000</v>
      </c>
    </row>
    <row r="11" spans="1:5">
      <c r="B11" s="15" t="s">
        <v>44</v>
      </c>
      <c r="C11" s="62">
        <v>1000000</v>
      </c>
      <c r="D11" s="63">
        <v>5</v>
      </c>
      <c r="E11" s="64">
        <f t="shared" si="0"/>
        <v>200000</v>
      </c>
    </row>
    <row r="12" spans="1:5">
      <c r="B12" s="15" t="s">
        <v>46</v>
      </c>
      <c r="C12" s="62">
        <v>440000</v>
      </c>
      <c r="D12" s="63">
        <v>5</v>
      </c>
      <c r="E12" s="64">
        <f t="shared" si="0"/>
        <v>88000</v>
      </c>
    </row>
    <row r="16" spans="1:5">
      <c r="B16" s="16" t="s">
        <v>48</v>
      </c>
      <c r="E16" s="17">
        <v>368</v>
      </c>
    </row>
    <row r="17" spans="1:13">
      <c r="B17" s="16" t="s">
        <v>49</v>
      </c>
      <c r="E17" s="17">
        <v>35</v>
      </c>
    </row>
    <row r="18" spans="1:13">
      <c r="B18" s="16" t="s">
        <v>50</v>
      </c>
      <c r="E18" s="17">
        <v>200000</v>
      </c>
      <c r="F18" s="4" t="s">
        <v>53</v>
      </c>
    </row>
    <row r="19" spans="1:13">
      <c r="B19" s="16" t="s">
        <v>51</v>
      </c>
      <c r="E19" s="17">
        <v>10050</v>
      </c>
    </row>
    <row r="20" spans="1:13">
      <c r="B20" s="16"/>
      <c r="E20" s="9"/>
    </row>
    <row r="21" spans="1:13">
      <c r="B21" s="16" t="s">
        <v>54</v>
      </c>
      <c r="E21" s="17">
        <v>30</v>
      </c>
      <c r="F21" s="4" t="s">
        <v>53</v>
      </c>
    </row>
    <row r="23" spans="1:13">
      <c r="A23" s="65">
        <v>1</v>
      </c>
      <c r="B23" s="66" t="s">
        <v>55</v>
      </c>
      <c r="C23" s="66"/>
      <c r="D23" s="66"/>
      <c r="E23" s="66"/>
      <c r="F23" s="66"/>
      <c r="G23" s="66"/>
      <c r="H23" s="66"/>
      <c r="I23" s="66"/>
      <c r="J23" s="66"/>
      <c r="K23" s="66"/>
      <c r="L23" s="66"/>
      <c r="M23" s="66"/>
    </row>
    <row r="25" spans="1:13">
      <c r="B25" s="14" t="s">
        <v>59</v>
      </c>
      <c r="E25" s="67">
        <f>SUM(E7:E12)+E18/E21*E16+E18/1000*E19</f>
        <v>6409333.333333334</v>
      </c>
    </row>
    <row r="26" spans="1:13">
      <c r="B26" s="14" t="s">
        <v>60</v>
      </c>
      <c r="E26" s="27">
        <f>E17*E18</f>
        <v>7000000</v>
      </c>
    </row>
    <row r="27" spans="1:13">
      <c r="B27" s="14" t="s">
        <v>61</v>
      </c>
      <c r="E27" s="67">
        <f>E26-E25</f>
        <v>590666.66666666605</v>
      </c>
    </row>
    <row r="28" spans="1:13">
      <c r="E28" s="9"/>
    </row>
    <row r="29" spans="1:13">
      <c r="A29" s="65">
        <v>2</v>
      </c>
      <c r="B29" s="66" t="s">
        <v>62</v>
      </c>
      <c r="C29" s="66"/>
      <c r="D29" s="66"/>
      <c r="E29" s="66"/>
      <c r="F29" s="66"/>
      <c r="G29" s="66"/>
      <c r="H29" s="66"/>
      <c r="I29" s="66"/>
      <c r="J29" s="66"/>
      <c r="K29" s="66"/>
      <c r="L29" s="66"/>
      <c r="M29" s="66"/>
    </row>
    <row r="30" spans="1:13">
      <c r="E30" s="9"/>
    </row>
    <row r="31" spans="1:13">
      <c r="B31" s="2" t="s">
        <v>63</v>
      </c>
      <c r="E31" s="27">
        <v>32.046666666666667</v>
      </c>
    </row>
    <row r="32" spans="1:13">
      <c r="E32" s="9"/>
    </row>
    <row r="33" spans="1:13">
      <c r="B33" s="16" t="s">
        <v>59</v>
      </c>
      <c r="E33" s="68">
        <f>SUM(E7:E12)+E18/E21*E16+E18/1000*E19</f>
        <v>6409333.333333334</v>
      </c>
    </row>
    <row r="34" spans="1:13">
      <c r="B34" s="16" t="s">
        <v>60</v>
      </c>
      <c r="E34" s="17">
        <f>E31*E18</f>
        <v>6409333.333333333</v>
      </c>
    </row>
    <row r="35" spans="1:13">
      <c r="B35" s="16" t="s">
        <v>61</v>
      </c>
      <c r="E35" s="69">
        <f>E34-E33</f>
        <v>0</v>
      </c>
    </row>
    <row r="36" spans="1:13">
      <c r="B36" s="16"/>
      <c r="E36" s="69"/>
    </row>
    <row r="37" spans="1:13">
      <c r="B37" s="14" t="s">
        <v>71</v>
      </c>
      <c r="E37" s="69"/>
    </row>
    <row r="39" spans="1:13">
      <c r="A39" s="65">
        <v>3</v>
      </c>
      <c r="B39" s="66" t="s">
        <v>64</v>
      </c>
      <c r="C39" s="66"/>
      <c r="D39" s="66"/>
      <c r="E39" s="66"/>
      <c r="F39" s="66"/>
      <c r="G39" s="66"/>
      <c r="H39" s="66"/>
      <c r="I39" s="66"/>
      <c r="J39" s="66"/>
      <c r="K39" s="66"/>
      <c r="L39" s="66"/>
      <c r="M39" s="66"/>
    </row>
    <row r="41" spans="1:13">
      <c r="B41" s="16" t="s">
        <v>63</v>
      </c>
      <c r="E41" s="9">
        <v>30</v>
      </c>
    </row>
    <row r="42" spans="1:13">
      <c r="B42" s="16" t="s">
        <v>65</v>
      </c>
      <c r="E42" s="17">
        <v>200000</v>
      </c>
      <c r="F42" s="4" t="s">
        <v>53</v>
      </c>
    </row>
    <row r="43" spans="1:13">
      <c r="B43" s="16"/>
      <c r="E43" s="9"/>
    </row>
    <row r="44" spans="1:13">
      <c r="B44" s="16" t="s">
        <v>56</v>
      </c>
      <c r="E44" s="68">
        <f>SUM(E7:E12)+E42/E21*E16+E42/1000*E19</f>
        <v>6409333.333333334</v>
      </c>
    </row>
    <row r="45" spans="1:13">
      <c r="B45" s="16" t="s">
        <v>57</v>
      </c>
      <c r="E45" s="68">
        <f>E41*E42</f>
        <v>6000000</v>
      </c>
    </row>
    <row r="46" spans="1:13">
      <c r="B46" s="3" t="s">
        <v>58</v>
      </c>
      <c r="E46" s="67">
        <f>E45-E44</f>
        <v>-409333.33333333395</v>
      </c>
    </row>
    <row r="48" spans="1:13">
      <c r="B48" s="145" t="s">
        <v>66</v>
      </c>
      <c r="C48" s="145"/>
      <c r="D48" s="145"/>
      <c r="E48" s="145"/>
      <c r="F48" s="145"/>
      <c r="G48" s="145"/>
      <c r="H48" s="145"/>
      <c r="I48" s="145"/>
    </row>
    <row r="51" spans="1:15">
      <c r="B51" s="70">
        <f>E46</f>
        <v>-409333.33333333395</v>
      </c>
      <c r="C51" s="70">
        <v>30</v>
      </c>
      <c r="D51" s="70">
        <v>31</v>
      </c>
      <c r="E51" s="70">
        <v>32</v>
      </c>
      <c r="F51" s="70">
        <v>33</v>
      </c>
      <c r="G51" s="70">
        <v>34</v>
      </c>
      <c r="H51" s="70">
        <v>35</v>
      </c>
      <c r="I51" s="70">
        <v>36</v>
      </c>
      <c r="J51" s="70">
        <v>37</v>
      </c>
      <c r="K51" s="70">
        <v>38</v>
      </c>
      <c r="L51" s="70">
        <v>39</v>
      </c>
      <c r="M51" s="70">
        <v>40</v>
      </c>
      <c r="N51" s="71"/>
      <c r="O51" s="72" t="s">
        <v>68</v>
      </c>
    </row>
    <row r="52" spans="1:15">
      <c r="A52" s="148" t="s">
        <v>67</v>
      </c>
      <c r="B52" s="73">
        <v>200000</v>
      </c>
      <c r="C52" s="74">
        <f t="dataTable" ref="C52:M55" dt2D="1" dtr="1" r1="E41" r2="E42"/>
        <v>-409333.33333333395</v>
      </c>
      <c r="D52" s="74">
        <v>-209333.33333333395</v>
      </c>
      <c r="E52" s="74">
        <v>-9333.3333333339542</v>
      </c>
      <c r="F52" s="74">
        <v>190666.66666666605</v>
      </c>
      <c r="G52" s="74">
        <v>390666.66666666605</v>
      </c>
      <c r="H52" s="74">
        <v>590666.66666666605</v>
      </c>
      <c r="I52" s="74">
        <v>790666.66666666605</v>
      </c>
      <c r="J52" s="74">
        <v>990666.66666666605</v>
      </c>
      <c r="K52" s="74">
        <v>1190666.666666666</v>
      </c>
      <c r="L52" s="74">
        <v>1390666.666666666</v>
      </c>
      <c r="M52" s="74">
        <v>1590666.666666666</v>
      </c>
    </row>
    <row r="53" spans="1:15">
      <c r="A53" s="149"/>
      <c r="B53" s="73">
        <v>250000</v>
      </c>
      <c r="C53" s="74">
        <v>-25166.666666666977</v>
      </c>
      <c r="D53" s="74">
        <v>224833.33333333302</v>
      </c>
      <c r="E53" s="74">
        <v>474833.33333333302</v>
      </c>
      <c r="F53" s="74">
        <v>724833.33333333302</v>
      </c>
      <c r="G53" s="74">
        <v>974833.33333333302</v>
      </c>
      <c r="H53" s="74">
        <v>1224833.333333333</v>
      </c>
      <c r="I53" s="74">
        <v>1474833.333333333</v>
      </c>
      <c r="J53" s="74">
        <v>1724833.333333333</v>
      </c>
      <c r="K53" s="74">
        <v>1974833.333333333</v>
      </c>
      <c r="L53" s="74">
        <v>2224833.333333333</v>
      </c>
      <c r="M53" s="74">
        <v>2474833.333333333</v>
      </c>
    </row>
    <row r="54" spans="1:15">
      <c r="A54" s="149"/>
      <c r="B54" s="73">
        <v>300000</v>
      </c>
      <c r="C54" s="74">
        <v>359000</v>
      </c>
      <c r="D54" s="74">
        <v>659000</v>
      </c>
      <c r="E54" s="74">
        <v>959000</v>
      </c>
      <c r="F54" s="74">
        <v>1259000</v>
      </c>
      <c r="G54" s="74">
        <v>1559000</v>
      </c>
      <c r="H54" s="74">
        <v>1859000</v>
      </c>
      <c r="I54" s="74">
        <v>2159000</v>
      </c>
      <c r="J54" s="74">
        <v>2459000</v>
      </c>
      <c r="K54" s="74">
        <v>2759000</v>
      </c>
      <c r="L54" s="74">
        <v>3059000</v>
      </c>
      <c r="M54" s="74">
        <v>3359000</v>
      </c>
    </row>
    <row r="55" spans="1:15">
      <c r="A55" s="149"/>
      <c r="B55" s="73">
        <v>350000</v>
      </c>
      <c r="C55" s="74">
        <v>743166.66666666791</v>
      </c>
      <c r="D55" s="74">
        <v>1093166.6666666679</v>
      </c>
      <c r="E55" s="74">
        <v>1443166.6666666679</v>
      </c>
      <c r="F55" s="74">
        <v>1793166.6666666679</v>
      </c>
      <c r="G55" s="74">
        <v>2143166.6666666679</v>
      </c>
      <c r="H55" s="74">
        <v>2493166.6666666679</v>
      </c>
      <c r="I55" s="74">
        <v>2843166.6666666679</v>
      </c>
      <c r="J55" s="74">
        <v>3193166.6666666679</v>
      </c>
      <c r="K55" s="74">
        <v>3543166.6666666679</v>
      </c>
      <c r="L55" s="74">
        <v>3893166.6666666679</v>
      </c>
      <c r="M55" s="74">
        <v>4243166.6666666679</v>
      </c>
    </row>
    <row r="58" spans="1:15">
      <c r="A58" s="65">
        <v>4</v>
      </c>
      <c r="B58" s="66" t="s">
        <v>69</v>
      </c>
      <c r="C58" s="66"/>
      <c r="D58" s="66"/>
      <c r="E58" s="66"/>
      <c r="F58" s="66"/>
      <c r="G58" s="66"/>
      <c r="H58" s="66"/>
      <c r="I58" s="66"/>
      <c r="J58" s="66"/>
      <c r="K58" s="66"/>
      <c r="L58" s="66"/>
      <c r="M58" s="66"/>
    </row>
    <row r="60" spans="1:15">
      <c r="B60" s="16" t="s">
        <v>63</v>
      </c>
      <c r="E60" s="17">
        <v>37.046666666666681</v>
      </c>
    </row>
    <row r="61" spans="1:15">
      <c r="B61" s="16" t="s">
        <v>59</v>
      </c>
      <c r="E61" s="68">
        <f>SUM(E7:E12)+E18/E21*E16+E18/1000*E19</f>
        <v>6409333.333333334</v>
      </c>
    </row>
    <row r="62" spans="1:15">
      <c r="B62" s="16" t="s">
        <v>60</v>
      </c>
      <c r="E62" s="17">
        <f>E60*E18</f>
        <v>7409333.3333333358</v>
      </c>
    </row>
    <row r="63" spans="1:15">
      <c r="B63" s="16" t="s">
        <v>61</v>
      </c>
      <c r="E63" s="68">
        <f>E62-E61</f>
        <v>1000000.0000000019</v>
      </c>
    </row>
    <row r="64" spans="1:15">
      <c r="G64" s="51"/>
    </row>
    <row r="65" spans="2:2">
      <c r="B65" s="14" t="s">
        <v>70</v>
      </c>
    </row>
  </sheetData>
  <mergeCells count="3">
    <mergeCell ref="B3:E3"/>
    <mergeCell ref="A52:A55"/>
    <mergeCell ref="B48:I4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X181"/>
  <sheetViews>
    <sheetView topLeftCell="A169" workbookViewId="0">
      <selection activeCell="A85" sqref="A85"/>
    </sheetView>
  </sheetViews>
  <sheetFormatPr defaultColWidth="9.109375" defaultRowHeight="15.6"/>
  <cols>
    <col min="1" max="1" width="9.109375" style="4"/>
    <col min="2" max="2" width="11.33203125" style="4" customWidth="1"/>
    <col min="3" max="3" width="15.33203125" style="4" customWidth="1"/>
    <col min="4" max="4" width="11.6640625" style="4" customWidth="1"/>
    <col min="5" max="5" width="11.6640625" style="4" bestFit="1" customWidth="1"/>
    <col min="6" max="6" width="14.33203125" style="4" bestFit="1" customWidth="1"/>
    <col min="7" max="7" width="15.109375" style="4" bestFit="1" customWidth="1"/>
    <col min="8" max="9" width="11.6640625" style="4" bestFit="1" customWidth="1"/>
    <col min="10" max="22" width="10.5546875" style="4" bestFit="1" customWidth="1"/>
    <col min="23" max="16384" width="9.109375" style="4"/>
  </cols>
  <sheetData>
    <row r="1" spans="1:7">
      <c r="A1" s="1" t="s">
        <v>72</v>
      </c>
      <c r="E1" s="3" t="s">
        <v>16</v>
      </c>
    </row>
    <row r="3" spans="1:7">
      <c r="B3" s="144" t="s">
        <v>73</v>
      </c>
      <c r="C3" s="144"/>
      <c r="D3" s="144"/>
      <c r="E3" s="144"/>
      <c r="F3" s="144"/>
      <c r="G3" s="144"/>
    </row>
    <row r="5" spans="1:7" ht="17.399999999999999">
      <c r="B5" s="32"/>
      <c r="C5" s="32" t="s">
        <v>249</v>
      </c>
      <c r="D5" s="32" t="s">
        <v>74</v>
      </c>
    </row>
    <row r="6" spans="1:7">
      <c r="B6" s="32" t="s">
        <v>75</v>
      </c>
      <c r="C6" s="25">
        <v>100</v>
      </c>
      <c r="D6" s="25">
        <v>22000</v>
      </c>
    </row>
    <row r="7" spans="1:7">
      <c r="B7" s="32" t="s">
        <v>76</v>
      </c>
      <c r="C7" s="25">
        <v>80</v>
      </c>
      <c r="D7" s="25">
        <v>21000</v>
      </c>
    </row>
    <row r="8" spans="1:7">
      <c r="B8" s="32" t="s">
        <v>77</v>
      </c>
      <c r="C8" s="25">
        <v>64</v>
      </c>
      <c r="D8" s="25">
        <v>18000</v>
      </c>
    </row>
    <row r="9" spans="1:7">
      <c r="B9" s="32" t="s">
        <v>78</v>
      </c>
      <c r="C9" s="25">
        <v>50</v>
      </c>
      <c r="D9" s="25">
        <v>15000</v>
      </c>
    </row>
    <row r="11" spans="1:7">
      <c r="B11" s="16" t="s">
        <v>79</v>
      </c>
      <c r="F11" s="18">
        <v>0.21</v>
      </c>
    </row>
    <row r="12" spans="1:7">
      <c r="F12" s="9"/>
    </row>
    <row r="13" spans="1:7">
      <c r="A13" s="75">
        <v>1</v>
      </c>
      <c r="F13" s="9"/>
    </row>
    <row r="14" spans="1:7">
      <c r="B14" s="16" t="s">
        <v>80</v>
      </c>
      <c r="F14" s="9">
        <v>1500000</v>
      </c>
    </row>
    <row r="15" spans="1:7">
      <c r="B15" s="16" t="s">
        <v>81</v>
      </c>
      <c r="F15" s="9">
        <v>3</v>
      </c>
      <c r="G15" s="4" t="s">
        <v>7</v>
      </c>
    </row>
    <row r="16" spans="1:7">
      <c r="B16" s="16" t="s">
        <v>82</v>
      </c>
      <c r="F16" s="18">
        <v>0.18</v>
      </c>
    </row>
    <row r="17" spans="2:9">
      <c r="B17" s="16" t="s">
        <v>83</v>
      </c>
      <c r="F17" s="26">
        <f>F16/4</f>
        <v>4.4999999999999998E-2</v>
      </c>
    </row>
    <row r="19" spans="2:9">
      <c r="B19" s="76" t="s">
        <v>84</v>
      </c>
      <c r="C19" s="77"/>
      <c r="D19" s="77"/>
      <c r="E19" s="77"/>
      <c r="F19" s="78">
        <f>F14*F17</f>
        <v>67500</v>
      </c>
    </row>
    <row r="21" spans="2:9">
      <c r="B21" s="16" t="s">
        <v>85</v>
      </c>
      <c r="F21" s="17">
        <f>C6*D6</f>
        <v>2200000</v>
      </c>
    </row>
    <row r="22" spans="2:9">
      <c r="B22" s="16"/>
      <c r="F22" s="17"/>
    </row>
    <row r="23" spans="2:9">
      <c r="B23" s="16" t="s">
        <v>86</v>
      </c>
      <c r="F23" s="9">
        <v>5</v>
      </c>
      <c r="G23" s="4" t="s">
        <v>4</v>
      </c>
    </row>
    <row r="24" spans="2:9">
      <c r="B24" s="16" t="s">
        <v>87</v>
      </c>
      <c r="F24" s="9">
        <f>F23*4</f>
        <v>20</v>
      </c>
      <c r="G24" s="4" t="s">
        <v>88</v>
      </c>
    </row>
    <row r="25" spans="2:9">
      <c r="B25" s="16"/>
      <c r="F25" s="9"/>
    </row>
    <row r="26" spans="2:9">
      <c r="B26" s="16" t="s">
        <v>18</v>
      </c>
      <c r="F26" s="18">
        <v>0.05</v>
      </c>
    </row>
    <row r="27" spans="2:9">
      <c r="B27" s="16" t="s">
        <v>89</v>
      </c>
      <c r="F27" s="17">
        <f>F21*(100%-F26)</f>
        <v>2090000</v>
      </c>
    </row>
    <row r="28" spans="2:9">
      <c r="B28" s="16"/>
      <c r="F28" s="9"/>
    </row>
    <row r="29" spans="2:9">
      <c r="B29" s="3" t="s">
        <v>90</v>
      </c>
      <c r="F29" s="27">
        <f>-PMT(F11/4,F24,F27)</f>
        <v>171280.27180137642</v>
      </c>
    </row>
    <row r="30" spans="2:9">
      <c r="B30" s="3"/>
      <c r="F30" s="27"/>
    </row>
    <row r="31" spans="2:9">
      <c r="B31" s="3"/>
      <c r="C31" s="145" t="s">
        <v>93</v>
      </c>
      <c r="D31" s="145"/>
      <c r="E31" s="145"/>
      <c r="F31" s="145"/>
      <c r="G31" s="145"/>
      <c r="H31" s="145"/>
      <c r="I31" s="145"/>
    </row>
    <row r="33" spans="2:11">
      <c r="D33" s="79">
        <v>5</v>
      </c>
      <c r="E33" s="79">
        <v>6</v>
      </c>
      <c r="F33" s="79">
        <v>7</v>
      </c>
      <c r="G33" s="79">
        <v>8</v>
      </c>
      <c r="H33" s="79">
        <v>9</v>
      </c>
      <c r="I33" s="79">
        <v>10</v>
      </c>
      <c r="J33" s="29"/>
      <c r="K33" s="30" t="s">
        <v>22</v>
      </c>
    </row>
    <row r="34" spans="2:11">
      <c r="C34" s="80">
        <f>F29</f>
        <v>171280.27180137642</v>
      </c>
      <c r="D34" s="61">
        <f>D33*4</f>
        <v>20</v>
      </c>
      <c r="E34" s="61">
        <f t="shared" ref="E34:I34" si="0">E33*4</f>
        <v>24</v>
      </c>
      <c r="F34" s="61">
        <f t="shared" si="0"/>
        <v>28</v>
      </c>
      <c r="G34" s="61">
        <f t="shared" si="0"/>
        <v>32</v>
      </c>
      <c r="H34" s="61">
        <f t="shared" si="0"/>
        <v>36</v>
      </c>
      <c r="I34" s="61">
        <f t="shared" si="0"/>
        <v>40</v>
      </c>
      <c r="J34" s="33"/>
      <c r="K34" s="34" t="s">
        <v>91</v>
      </c>
    </row>
    <row r="35" spans="2:11">
      <c r="B35" s="146" t="s">
        <v>92</v>
      </c>
      <c r="C35" s="81">
        <v>0.05</v>
      </c>
      <c r="D35" s="82">
        <f t="dataTable" ref="D35:I54" dt2D="1" dtr="1" r1="F24" r2="F26"/>
        <v>171280.27180137642</v>
      </c>
      <c r="E35" s="82">
        <v>155168.68953850519</v>
      </c>
      <c r="F35" s="82">
        <v>144121.04164925744</v>
      </c>
      <c r="G35" s="82">
        <v>136217.6982730985</v>
      </c>
      <c r="H35" s="82">
        <v>130390.7415068937</v>
      </c>
      <c r="I35" s="82">
        <v>125998.50973958655</v>
      </c>
    </row>
    <row r="36" spans="2:11">
      <c r="B36" s="147"/>
      <c r="C36" s="81">
        <v>0.1</v>
      </c>
      <c r="D36" s="82">
        <v>162265.52065393556</v>
      </c>
      <c r="E36" s="82">
        <v>147001.91640489965</v>
      </c>
      <c r="F36" s="82">
        <v>136535.72366771757</v>
      </c>
      <c r="G36" s="82">
        <v>129048.3457324091</v>
      </c>
      <c r="H36" s="82">
        <v>123528.07090126771</v>
      </c>
      <c r="I36" s="82">
        <v>119367.00922697672</v>
      </c>
    </row>
    <row r="37" spans="2:11">
      <c r="B37" s="147"/>
      <c r="C37" s="81">
        <v>0.15</v>
      </c>
      <c r="D37" s="82">
        <v>153250.76950649469</v>
      </c>
      <c r="E37" s="82">
        <v>138835.14327129413</v>
      </c>
      <c r="F37" s="82">
        <v>128950.40568617772</v>
      </c>
      <c r="G37" s="82">
        <v>121878.9931917197</v>
      </c>
      <c r="H37" s="82">
        <v>116665.40029564174</v>
      </c>
      <c r="I37" s="82">
        <v>112735.50871436691</v>
      </c>
    </row>
    <row r="38" spans="2:11">
      <c r="B38" s="147"/>
      <c r="C38" s="81">
        <v>0.2</v>
      </c>
      <c r="D38" s="82">
        <v>144236.01835905382</v>
      </c>
      <c r="E38" s="82">
        <v>130668.37013768857</v>
      </c>
      <c r="F38" s="82">
        <v>121365.08770463786</v>
      </c>
      <c r="G38" s="82">
        <v>114709.64065103031</v>
      </c>
      <c r="H38" s="82">
        <v>109802.72969001575</v>
      </c>
      <c r="I38" s="82">
        <v>106104.0082017571</v>
      </c>
    </row>
    <row r="39" spans="2:11">
      <c r="B39" s="147"/>
      <c r="C39" s="81">
        <v>0.25</v>
      </c>
      <c r="D39" s="82">
        <v>135221.26721161295</v>
      </c>
      <c r="E39" s="82">
        <v>122501.59700408306</v>
      </c>
      <c r="F39" s="82">
        <v>113779.76972309798</v>
      </c>
      <c r="G39" s="82">
        <v>107540.28811034092</v>
      </c>
      <c r="H39" s="82">
        <v>102940.05908438978</v>
      </c>
      <c r="I39" s="82">
        <v>99472.507689147271</v>
      </c>
    </row>
    <row r="40" spans="2:11">
      <c r="B40" s="147"/>
      <c r="C40" s="81">
        <v>0.3</v>
      </c>
      <c r="D40" s="82">
        <v>126206.51606417209</v>
      </c>
      <c r="E40" s="82">
        <v>114334.82387047753</v>
      </c>
      <c r="F40" s="82">
        <v>106194.45174155812</v>
      </c>
      <c r="G40" s="82">
        <v>100370.93556965153</v>
      </c>
      <c r="H40" s="82">
        <v>96077.38847876378</v>
      </c>
      <c r="I40" s="82">
        <v>92841.00717653746</v>
      </c>
    </row>
    <row r="41" spans="2:11">
      <c r="B41" s="147"/>
      <c r="C41" s="81">
        <v>0.35</v>
      </c>
      <c r="D41" s="82">
        <v>117191.76491673123</v>
      </c>
      <c r="E41" s="82">
        <v>106168.05073687197</v>
      </c>
      <c r="F41" s="82">
        <v>98609.133760018245</v>
      </c>
      <c r="G41" s="82">
        <v>93201.583028962137</v>
      </c>
      <c r="H41" s="82">
        <v>89214.717873137794</v>
      </c>
      <c r="I41" s="82">
        <v>86209.506663927648</v>
      </c>
    </row>
    <row r="42" spans="2:11">
      <c r="B42" s="147"/>
      <c r="C42" s="81">
        <v>0.4</v>
      </c>
      <c r="D42" s="82">
        <v>108177.01376929037</v>
      </c>
      <c r="E42" s="82">
        <v>98001.277603266455</v>
      </c>
      <c r="F42" s="82">
        <v>91023.815778478383</v>
      </c>
      <c r="G42" s="82">
        <v>86032.230488272733</v>
      </c>
      <c r="H42" s="82">
        <v>82352.047267511807</v>
      </c>
      <c r="I42" s="82">
        <v>79578.006151317808</v>
      </c>
    </row>
    <row r="43" spans="2:11">
      <c r="B43" s="147"/>
      <c r="C43" s="81">
        <v>0.45</v>
      </c>
      <c r="D43" s="82">
        <v>99162.262621849499</v>
      </c>
      <c r="E43" s="82">
        <v>89834.504469660897</v>
      </c>
      <c r="F43" s="82">
        <v>83438.497796938522</v>
      </c>
      <c r="G43" s="82">
        <v>78862.877947583343</v>
      </c>
      <c r="H43" s="82">
        <v>75489.376661885835</v>
      </c>
      <c r="I43" s="82">
        <v>72946.505638707997</v>
      </c>
    </row>
    <row r="44" spans="2:11">
      <c r="B44" s="147"/>
      <c r="C44" s="81">
        <v>0.5</v>
      </c>
      <c r="D44" s="82">
        <v>90147.511474408631</v>
      </c>
      <c r="E44" s="82">
        <v>81667.731336055367</v>
      </c>
      <c r="F44" s="82">
        <v>75853.17981539866</v>
      </c>
      <c r="G44" s="82">
        <v>71693.525406893939</v>
      </c>
      <c r="H44" s="82">
        <v>68626.706056259849</v>
      </c>
      <c r="I44" s="82">
        <v>66315.005126098171</v>
      </c>
    </row>
    <row r="45" spans="2:11">
      <c r="B45" s="147"/>
      <c r="C45" s="81">
        <v>0.55000000000000004</v>
      </c>
      <c r="D45" s="82">
        <v>81132.760326967764</v>
      </c>
      <c r="E45" s="82">
        <v>73500.958202449823</v>
      </c>
      <c r="F45" s="82">
        <v>68267.861833858784</v>
      </c>
      <c r="G45" s="82">
        <v>64524.172866204535</v>
      </c>
      <c r="H45" s="82">
        <v>61764.035450633855</v>
      </c>
      <c r="I45" s="82">
        <v>59683.504613488352</v>
      </c>
    </row>
    <row r="46" spans="2:11">
      <c r="B46" s="147"/>
      <c r="C46" s="81">
        <v>0.6</v>
      </c>
      <c r="D46" s="82">
        <v>72118.009179526911</v>
      </c>
      <c r="E46" s="82">
        <v>65334.185068844286</v>
      </c>
      <c r="F46" s="82">
        <v>60682.54385231893</v>
      </c>
      <c r="G46" s="82">
        <v>57354.820325515153</v>
      </c>
      <c r="H46" s="82">
        <v>54901.364845007876</v>
      </c>
      <c r="I46" s="82">
        <v>53052.004100878548</v>
      </c>
    </row>
    <row r="47" spans="2:11">
      <c r="B47" s="147"/>
      <c r="C47" s="81">
        <v>0.65</v>
      </c>
      <c r="D47" s="82">
        <v>63103.258032086043</v>
      </c>
      <c r="E47" s="82">
        <v>57167.411935238764</v>
      </c>
      <c r="F47" s="82">
        <v>53097.225870779061</v>
      </c>
      <c r="G47" s="82">
        <v>50185.467784825763</v>
      </c>
      <c r="H47" s="82">
        <v>48038.69423938189</v>
      </c>
      <c r="I47" s="82">
        <v>46420.50358826873</v>
      </c>
    </row>
    <row r="48" spans="2:11">
      <c r="B48" s="147"/>
      <c r="C48" s="81">
        <v>0.7</v>
      </c>
      <c r="D48" s="82">
        <v>54088.50688464519</v>
      </c>
      <c r="E48" s="82">
        <v>49000.638801633228</v>
      </c>
      <c r="F48" s="82">
        <v>45511.907889239199</v>
      </c>
      <c r="G48" s="82">
        <v>43016.115244136374</v>
      </c>
      <c r="H48" s="82">
        <v>41176.023633755918</v>
      </c>
      <c r="I48" s="82">
        <v>39789.003075658911</v>
      </c>
    </row>
    <row r="49" spans="2:11">
      <c r="B49" s="147"/>
      <c r="C49" s="81">
        <v>0.75</v>
      </c>
      <c r="D49" s="82">
        <v>45073.755737204316</v>
      </c>
      <c r="E49" s="82">
        <v>40833.865668027684</v>
      </c>
      <c r="F49" s="82">
        <v>37926.58990769933</v>
      </c>
      <c r="G49" s="82">
        <v>35846.76270344697</v>
      </c>
      <c r="H49" s="82">
        <v>34313.353028129924</v>
      </c>
      <c r="I49" s="82">
        <v>33157.502563049085</v>
      </c>
    </row>
    <row r="50" spans="2:11">
      <c r="B50" s="147"/>
      <c r="C50" s="81">
        <v>0.8</v>
      </c>
      <c r="D50" s="82">
        <v>36059.004589763448</v>
      </c>
      <c r="E50" s="82">
        <v>32667.09253442214</v>
      </c>
      <c r="F50" s="82">
        <v>30341.271926159458</v>
      </c>
      <c r="G50" s="82">
        <v>28677.410162757569</v>
      </c>
      <c r="H50" s="82">
        <v>27450.682422503931</v>
      </c>
      <c r="I50" s="82">
        <v>26526.002050439267</v>
      </c>
    </row>
    <row r="51" spans="2:11">
      <c r="B51" s="147"/>
      <c r="C51" s="81">
        <v>0.85</v>
      </c>
      <c r="D51" s="82">
        <v>27044.253442322595</v>
      </c>
      <c r="E51" s="82">
        <v>24500.319400816614</v>
      </c>
      <c r="F51" s="82">
        <v>22755.953944619599</v>
      </c>
      <c r="G51" s="82">
        <v>21508.057622068187</v>
      </c>
      <c r="H51" s="82">
        <v>20588.011816877959</v>
      </c>
      <c r="I51" s="82">
        <v>19894.501537829456</v>
      </c>
    </row>
    <row r="52" spans="2:11">
      <c r="B52" s="147"/>
      <c r="C52" s="81">
        <v>0.9</v>
      </c>
      <c r="D52" s="82">
        <v>18029.502294881724</v>
      </c>
      <c r="E52" s="82">
        <v>16333.54626721107</v>
      </c>
      <c r="F52" s="82">
        <v>15170.635963079729</v>
      </c>
      <c r="G52" s="82">
        <v>14338.705081378785</v>
      </c>
      <c r="H52" s="82">
        <v>13725.341211251965</v>
      </c>
      <c r="I52" s="82">
        <v>13263.001025219633</v>
      </c>
    </row>
    <row r="53" spans="2:11">
      <c r="B53" s="147"/>
      <c r="C53" s="81">
        <v>0.95</v>
      </c>
      <c r="D53" s="82">
        <v>9014.751147440873</v>
      </c>
      <c r="E53" s="82">
        <v>8166.773133605544</v>
      </c>
      <c r="F53" s="82">
        <v>7585.3179815398726</v>
      </c>
      <c r="G53" s="82">
        <v>7169.3525406894014</v>
      </c>
      <c r="H53" s="82">
        <v>6862.6706056259909</v>
      </c>
      <c r="I53" s="82">
        <v>6631.500512609824</v>
      </c>
    </row>
    <row r="54" spans="2:11">
      <c r="B54" s="147"/>
      <c r="C54" s="81">
        <v>1</v>
      </c>
      <c r="D54" s="83">
        <v>0</v>
      </c>
      <c r="E54" s="83">
        <v>0</v>
      </c>
      <c r="F54" s="83">
        <v>0</v>
      </c>
      <c r="G54" s="83">
        <v>0</v>
      </c>
      <c r="H54" s="83">
        <v>0</v>
      </c>
      <c r="I54" s="83">
        <v>0</v>
      </c>
    </row>
    <row r="56" spans="2:11">
      <c r="B56" s="84" t="s">
        <v>94</v>
      </c>
    </row>
    <row r="58" spans="2:11">
      <c r="C58" s="145" t="s">
        <v>95</v>
      </c>
      <c r="D58" s="145"/>
      <c r="E58" s="145"/>
      <c r="F58" s="145"/>
      <c r="G58" s="145"/>
      <c r="H58" s="145"/>
      <c r="I58" s="145"/>
    </row>
    <row r="60" spans="2:11">
      <c r="C60" s="85"/>
      <c r="D60" s="86">
        <v>5</v>
      </c>
      <c r="E60" s="86">
        <v>6</v>
      </c>
      <c r="F60" s="86">
        <v>7</v>
      </c>
      <c r="G60" s="86">
        <v>8</v>
      </c>
      <c r="H60" s="86">
        <v>9</v>
      </c>
      <c r="I60" s="86">
        <v>10</v>
      </c>
    </row>
    <row r="61" spans="2:11">
      <c r="C61" s="87" t="s">
        <v>96</v>
      </c>
      <c r="D61" s="88">
        <f>C47*F21</f>
        <v>1430000</v>
      </c>
      <c r="E61" s="88">
        <f>C46*F21</f>
        <v>1320000</v>
      </c>
      <c r="F61" s="88">
        <f>C46*F21</f>
        <v>1320000</v>
      </c>
      <c r="G61" s="88">
        <f>C45*F21</f>
        <v>1210000</v>
      </c>
      <c r="H61" s="88">
        <f>C45*F21</f>
        <v>1210000</v>
      </c>
      <c r="I61" s="88">
        <f>C44*F21</f>
        <v>1100000</v>
      </c>
    </row>
    <row r="63" spans="2:11">
      <c r="B63" s="36"/>
      <c r="C63" s="36"/>
      <c r="D63" s="36"/>
      <c r="E63" s="36"/>
      <c r="F63" s="36"/>
      <c r="G63" s="36"/>
      <c r="H63" s="36"/>
      <c r="I63" s="36"/>
      <c r="J63" s="36"/>
      <c r="K63" s="36"/>
    </row>
    <row r="64" spans="2:11">
      <c r="B64" s="16" t="s">
        <v>97</v>
      </c>
      <c r="F64" s="17">
        <f>C8*D8</f>
        <v>1152000</v>
      </c>
    </row>
    <row r="65" spans="1:24">
      <c r="B65" s="16" t="s">
        <v>18</v>
      </c>
      <c r="F65" s="18">
        <v>0.2</v>
      </c>
    </row>
    <row r="66" spans="1:24">
      <c r="B66" s="16"/>
      <c r="F66" s="18"/>
    </row>
    <row r="67" spans="1:24">
      <c r="B67" s="16" t="s">
        <v>89</v>
      </c>
      <c r="F67" s="17">
        <f>F64*(100%-F65)</f>
        <v>921600</v>
      </c>
    </row>
    <row r="68" spans="1:24">
      <c r="B68" s="16" t="s">
        <v>99</v>
      </c>
      <c r="F68" s="26">
        <f>F11/4</f>
        <v>5.2499999999999998E-2</v>
      </c>
    </row>
    <row r="69" spans="1:24">
      <c r="B69" s="16" t="s">
        <v>86</v>
      </c>
      <c r="F69" s="9">
        <v>1</v>
      </c>
      <c r="G69" s="4" t="s">
        <v>4</v>
      </c>
    </row>
    <row r="70" spans="1:24">
      <c r="B70" s="16" t="s">
        <v>101</v>
      </c>
      <c r="F70" s="9">
        <f>F69*4</f>
        <v>4</v>
      </c>
      <c r="G70" s="4" t="s">
        <v>88</v>
      </c>
    </row>
    <row r="71" spans="1:24">
      <c r="B71" s="16"/>
      <c r="F71" s="9"/>
    </row>
    <row r="72" spans="1:24">
      <c r="B72" s="2" t="s">
        <v>100</v>
      </c>
      <c r="F72" s="27">
        <f>-PMT(F68,F70,F67)</f>
        <v>261413.09114598171</v>
      </c>
    </row>
    <row r="74" spans="1:24">
      <c r="B74" s="145" t="s">
        <v>102</v>
      </c>
      <c r="C74" s="145"/>
      <c r="D74" s="145"/>
      <c r="E74" s="145"/>
      <c r="F74" s="145"/>
      <c r="G74" s="145"/>
      <c r="H74" s="145"/>
      <c r="I74" s="145"/>
    </row>
    <row r="76" spans="1:24">
      <c r="C76" s="28">
        <v>1</v>
      </c>
      <c r="D76" s="28">
        <v>2</v>
      </c>
      <c r="E76" s="28">
        <v>3</v>
      </c>
      <c r="F76" s="28">
        <v>4</v>
      </c>
      <c r="G76" s="28">
        <v>5</v>
      </c>
      <c r="H76" s="28">
        <v>6</v>
      </c>
      <c r="I76" s="28">
        <v>7</v>
      </c>
      <c r="J76" s="28">
        <v>8</v>
      </c>
      <c r="K76" s="28">
        <v>9</v>
      </c>
      <c r="L76" s="28">
        <v>10</v>
      </c>
      <c r="M76" s="28">
        <v>11</v>
      </c>
      <c r="N76" s="28">
        <v>12</v>
      </c>
      <c r="O76" s="28">
        <v>13</v>
      </c>
      <c r="P76" s="28">
        <v>14</v>
      </c>
      <c r="Q76" s="28">
        <v>15</v>
      </c>
      <c r="R76" s="28">
        <v>16</v>
      </c>
      <c r="S76" s="28">
        <v>17</v>
      </c>
      <c r="T76" s="28">
        <v>18</v>
      </c>
      <c r="U76" s="28">
        <v>19</v>
      </c>
      <c r="V76" s="28">
        <v>20</v>
      </c>
      <c r="W76" s="29"/>
      <c r="X76" s="30" t="s">
        <v>22</v>
      </c>
    </row>
    <row r="77" spans="1:24">
      <c r="B77" s="89">
        <f>F72</f>
        <v>261413.09114598171</v>
      </c>
      <c r="C77" s="90">
        <f>C76*4</f>
        <v>4</v>
      </c>
      <c r="D77" s="90">
        <f t="shared" ref="D77:V77" si="1">D76*4</f>
        <v>8</v>
      </c>
      <c r="E77" s="90">
        <f t="shared" si="1"/>
        <v>12</v>
      </c>
      <c r="F77" s="90">
        <f t="shared" si="1"/>
        <v>16</v>
      </c>
      <c r="G77" s="90">
        <f t="shared" si="1"/>
        <v>20</v>
      </c>
      <c r="H77" s="90">
        <f t="shared" si="1"/>
        <v>24</v>
      </c>
      <c r="I77" s="90">
        <f t="shared" si="1"/>
        <v>28</v>
      </c>
      <c r="J77" s="90">
        <f t="shared" si="1"/>
        <v>32</v>
      </c>
      <c r="K77" s="90">
        <f t="shared" si="1"/>
        <v>36</v>
      </c>
      <c r="L77" s="90">
        <f t="shared" si="1"/>
        <v>40</v>
      </c>
      <c r="M77" s="90">
        <f t="shared" si="1"/>
        <v>44</v>
      </c>
      <c r="N77" s="90">
        <f t="shared" si="1"/>
        <v>48</v>
      </c>
      <c r="O77" s="90">
        <f t="shared" si="1"/>
        <v>52</v>
      </c>
      <c r="P77" s="90">
        <f t="shared" si="1"/>
        <v>56</v>
      </c>
      <c r="Q77" s="90">
        <f t="shared" si="1"/>
        <v>60</v>
      </c>
      <c r="R77" s="90">
        <f t="shared" si="1"/>
        <v>64</v>
      </c>
      <c r="S77" s="90">
        <f t="shared" si="1"/>
        <v>68</v>
      </c>
      <c r="T77" s="90">
        <f t="shared" si="1"/>
        <v>72</v>
      </c>
      <c r="U77" s="90">
        <f t="shared" si="1"/>
        <v>76</v>
      </c>
      <c r="V77" s="90">
        <f t="shared" si="1"/>
        <v>80</v>
      </c>
      <c r="W77" s="71"/>
      <c r="X77" s="72" t="s">
        <v>91</v>
      </c>
    </row>
    <row r="78" spans="1:24">
      <c r="A78" s="72" t="s">
        <v>98</v>
      </c>
      <c r="B78" s="91">
        <v>5.2499999999999998E-2</v>
      </c>
      <c r="C78" s="25">
        <f t="dataTable" ref="C78:V78" dt2D="1" dtr="1" r1="F70" r2="F68"/>
        <v>261413.09114598171</v>
      </c>
      <c r="D78" s="25">
        <v>144036.10550050976</v>
      </c>
      <c r="E78" s="25">
        <v>105451.11629234163</v>
      </c>
      <c r="F78" s="25">
        <v>86555.778446966404</v>
      </c>
      <c r="G78" s="25">
        <v>75527.22415892272</v>
      </c>
      <c r="H78" s="25">
        <v>68422.710181189657</v>
      </c>
      <c r="I78" s="25">
        <v>63551.173198064906</v>
      </c>
      <c r="J78" s="25">
        <v>60066.139104539507</v>
      </c>
      <c r="K78" s="25">
        <v>57496.702092226435</v>
      </c>
      <c r="L78" s="25">
        <v>55559.917022010988</v>
      </c>
      <c r="M78" s="25">
        <v>54075.517652806724</v>
      </c>
      <c r="N78" s="25">
        <v>52923.265863930043</v>
      </c>
      <c r="O78" s="25">
        <v>52019.973346259751</v>
      </c>
      <c r="P78" s="25">
        <v>51306.357409065291</v>
      </c>
      <c r="Q78" s="25">
        <v>50739.140584662295</v>
      </c>
      <c r="R78" s="25">
        <v>50286.099638685715</v>
      </c>
      <c r="S78" s="25">
        <v>49922.849908700031</v>
      </c>
      <c r="T78" s="25">
        <v>49630.690920575005</v>
      </c>
      <c r="U78" s="25">
        <v>49395.123330951152</v>
      </c>
      <c r="V78" s="25">
        <v>49204.803387592707</v>
      </c>
    </row>
    <row r="80" spans="1:24">
      <c r="B80" s="14" t="s">
        <v>103</v>
      </c>
    </row>
    <row r="82" spans="1:7">
      <c r="A82" s="75">
        <v>2</v>
      </c>
    </row>
    <row r="83" spans="1:7">
      <c r="B83" s="16" t="s">
        <v>104</v>
      </c>
      <c r="C83" s="16"/>
      <c r="F83" s="17">
        <f>2000*20.5</f>
        <v>41000</v>
      </c>
    </row>
    <row r="84" spans="1:7">
      <c r="B84" s="16" t="s">
        <v>105</v>
      </c>
      <c r="C84" s="16"/>
      <c r="F84" s="17">
        <v>7000</v>
      </c>
    </row>
    <row r="85" spans="1:7">
      <c r="B85" s="16" t="s">
        <v>106</v>
      </c>
      <c r="C85" s="16"/>
      <c r="F85" s="9"/>
    </row>
    <row r="86" spans="1:7">
      <c r="B86" s="16"/>
      <c r="C86" s="16" t="s">
        <v>107</v>
      </c>
      <c r="F86" s="18">
        <v>0.6</v>
      </c>
    </row>
    <row r="87" spans="1:7">
      <c r="B87" s="16"/>
      <c r="C87" s="16" t="s">
        <v>108</v>
      </c>
      <c r="F87" s="18">
        <v>0.4</v>
      </c>
    </row>
    <row r="89" spans="1:7">
      <c r="B89" s="92" t="s">
        <v>110</v>
      </c>
      <c r="C89" s="77"/>
      <c r="D89" s="77"/>
      <c r="F89" s="78">
        <f>(F83-F84)*F86</f>
        <v>20400</v>
      </c>
    </row>
    <row r="91" spans="1:7">
      <c r="B91" s="16" t="s">
        <v>109</v>
      </c>
      <c r="F91" s="17">
        <v>1000000</v>
      </c>
    </row>
    <row r="92" spans="1:7">
      <c r="B92" s="16" t="s">
        <v>26</v>
      </c>
      <c r="F92" s="9">
        <v>5</v>
      </c>
      <c r="G92" s="4" t="s">
        <v>4</v>
      </c>
    </row>
    <row r="93" spans="1:7">
      <c r="B93" s="16" t="s">
        <v>17</v>
      </c>
      <c r="F93" s="9">
        <f>F92*12</f>
        <v>60</v>
      </c>
      <c r="G93" s="4" t="s">
        <v>7</v>
      </c>
    </row>
    <row r="94" spans="1:7">
      <c r="B94" s="16" t="s">
        <v>8</v>
      </c>
      <c r="F94" s="26">
        <f>F11/12</f>
        <v>1.7499999999999998E-2</v>
      </c>
    </row>
    <row r="95" spans="1:7">
      <c r="B95" s="16"/>
      <c r="F95" s="9"/>
    </row>
    <row r="96" spans="1:7">
      <c r="B96" s="16" t="s">
        <v>111</v>
      </c>
      <c r="F96" s="9"/>
    </row>
    <row r="97" spans="2:7">
      <c r="B97" s="16" t="s">
        <v>112</v>
      </c>
      <c r="F97" s="17">
        <f>C6*D6</f>
        <v>2200000</v>
      </c>
    </row>
    <row r="98" spans="2:7">
      <c r="B98" s="16" t="s">
        <v>89</v>
      </c>
      <c r="F98" s="68">
        <f>F97-F91</f>
        <v>1200000</v>
      </c>
    </row>
    <row r="100" spans="2:7">
      <c r="B100" s="2" t="s">
        <v>113</v>
      </c>
      <c r="F100" s="27">
        <f>-PMT(F94,F93,F98)</f>
        <v>32464.031766856402</v>
      </c>
    </row>
    <row r="102" spans="2:7">
      <c r="B102" s="145" t="s">
        <v>114</v>
      </c>
      <c r="C102" s="145"/>
      <c r="D102" s="145"/>
      <c r="E102" s="145"/>
      <c r="F102" s="145"/>
    </row>
    <row r="104" spans="2:7">
      <c r="C104" s="7"/>
      <c r="D104" s="93">
        <f>F100</f>
        <v>32464.031766856402</v>
      </c>
      <c r="E104" s="61">
        <v>60</v>
      </c>
      <c r="F104" s="94" t="s">
        <v>115</v>
      </c>
    </row>
    <row r="105" spans="2:7">
      <c r="C105" s="95" t="s">
        <v>75</v>
      </c>
      <c r="D105" s="96">
        <f>C6*D6-$F$91</f>
        <v>1200000</v>
      </c>
      <c r="E105" s="25">
        <f t="dataTable" ref="E105:E108" dt2D="1" dtr="1" r1="F93" r2="F98"/>
        <v>32464.031766856402</v>
      </c>
    </row>
    <row r="106" spans="2:7">
      <c r="C106" s="95" t="s">
        <v>76</v>
      </c>
      <c r="D106" s="96">
        <f t="shared" ref="D106:D108" si="2">C7*D7-$F$91</f>
        <v>680000</v>
      </c>
      <c r="E106" s="25">
        <v>18396.284667885295</v>
      </c>
    </row>
    <row r="107" spans="2:7">
      <c r="C107" s="95" t="s">
        <v>77</v>
      </c>
      <c r="D107" s="96">
        <f t="shared" si="2"/>
        <v>152000</v>
      </c>
      <c r="E107" s="25">
        <v>4112.1106904684775</v>
      </c>
    </row>
    <row r="108" spans="2:7">
      <c r="C108" s="95" t="s">
        <v>78</v>
      </c>
      <c r="D108" s="96">
        <f t="shared" si="2"/>
        <v>-250000</v>
      </c>
      <c r="E108" s="25">
        <v>-6763.3399514284174</v>
      </c>
    </row>
    <row r="109" spans="2:7" ht="31.2">
      <c r="D109" s="97" t="s">
        <v>116</v>
      </c>
    </row>
    <row r="111" spans="2:7">
      <c r="B111" s="14" t="s">
        <v>117</v>
      </c>
    </row>
    <row r="112" spans="2:7">
      <c r="B112" s="98" t="s">
        <v>118</v>
      </c>
      <c r="G112" s="99">
        <v>18396000</v>
      </c>
    </row>
    <row r="113" spans="2:12">
      <c r="B113" s="98" t="s">
        <v>119</v>
      </c>
      <c r="G113" s="99">
        <v>4112000</v>
      </c>
    </row>
    <row r="114" spans="2:12">
      <c r="B114" s="98" t="s">
        <v>120</v>
      </c>
      <c r="G114" s="99">
        <v>0</v>
      </c>
    </row>
    <row r="116" spans="2:12">
      <c r="B116" s="14" t="s">
        <v>121</v>
      </c>
    </row>
    <row r="118" spans="2:12">
      <c r="B118" s="100" t="s">
        <v>122</v>
      </c>
      <c r="F118" s="100" t="s">
        <v>123</v>
      </c>
      <c r="J118" s="100" t="s">
        <v>124</v>
      </c>
      <c r="K118" s="37" t="s">
        <v>125</v>
      </c>
    </row>
    <row r="119" spans="2:12">
      <c r="B119" s="61" t="s">
        <v>12</v>
      </c>
      <c r="C119" s="61" t="s">
        <v>13</v>
      </c>
      <c r="D119" s="61" t="s">
        <v>14</v>
      </c>
      <c r="F119" s="61" t="s">
        <v>12</v>
      </c>
      <c r="G119" s="61" t="s">
        <v>13</v>
      </c>
      <c r="H119" s="61" t="s">
        <v>14</v>
      </c>
      <c r="J119" s="51"/>
      <c r="K119" s="51"/>
      <c r="L119" s="51"/>
    </row>
    <row r="120" spans="2:12">
      <c r="B120" s="101">
        <v>1</v>
      </c>
      <c r="C120" s="102">
        <f>-PPMT($F$94,B120,$F$93,$C$7*$D$7-$F$91)</f>
        <v>6496.2846678852966</v>
      </c>
      <c r="D120" s="102">
        <f>-IPMT($F$94,B120,$F$93,$C$7*$D$7-$F$91)</f>
        <v>11899.999999999998</v>
      </c>
      <c r="F120" s="101">
        <v>1</v>
      </c>
      <c r="G120" s="102">
        <f>-PPMT($F$94,F120,$F$93,$C$8*$D$8-$F$91)</f>
        <v>1452.110690468478</v>
      </c>
      <c r="H120" s="102">
        <f>-IPMT($F$94,F120,$F$93,$C$8*$D$8-$F$91)</f>
        <v>2659.9999999999995</v>
      </c>
      <c r="J120" s="51"/>
    </row>
    <row r="121" spans="2:12">
      <c r="B121" s="101">
        <v>2</v>
      </c>
      <c r="C121" s="102">
        <f t="shared" ref="C121:C179" si="3">-PPMT($F$94,B121,$F$93,$C$7*$D$7-$F$91)</f>
        <v>6609.9696495732896</v>
      </c>
      <c r="D121" s="102">
        <f t="shared" ref="D121:D179" si="4">-IPMT($F$94,B121,$F$93,$C$7*$D$7-$F$91)</f>
        <v>11786.315018312005</v>
      </c>
      <c r="F121" s="101">
        <v>2</v>
      </c>
      <c r="G121" s="102">
        <f t="shared" ref="G121:G179" si="5">-PPMT($F$94,F121,$F$93,$C$8*$D$8-$F$91)</f>
        <v>1477.5226275516761</v>
      </c>
      <c r="H121" s="102">
        <f t="shared" ref="H121:H179" si="6">-IPMT($F$94,F121,$F$93,$C$8*$D$8-$F$91)</f>
        <v>2634.5880629168014</v>
      </c>
      <c r="J121" s="51"/>
    </row>
    <row r="122" spans="2:12">
      <c r="B122" s="101">
        <v>3</v>
      </c>
      <c r="C122" s="102">
        <f t="shared" si="3"/>
        <v>6725.6441184408213</v>
      </c>
      <c r="D122" s="102">
        <f t="shared" si="4"/>
        <v>11670.640549444473</v>
      </c>
      <c r="F122" s="101">
        <v>3</v>
      </c>
      <c r="G122" s="102">
        <f t="shared" si="5"/>
        <v>1503.3792735338302</v>
      </c>
      <c r="H122" s="102">
        <f t="shared" si="6"/>
        <v>2608.7314169346473</v>
      </c>
      <c r="J122" s="51"/>
    </row>
    <row r="123" spans="2:12">
      <c r="B123" s="101">
        <v>4</v>
      </c>
      <c r="C123" s="102">
        <f t="shared" si="3"/>
        <v>6843.342890513537</v>
      </c>
      <c r="D123" s="102">
        <f t="shared" si="4"/>
        <v>11552.941777371758</v>
      </c>
      <c r="F123" s="101">
        <v>4</v>
      </c>
      <c r="G123" s="102">
        <f t="shared" si="5"/>
        <v>1529.6884108206723</v>
      </c>
      <c r="H123" s="102">
        <f t="shared" si="6"/>
        <v>2582.4222796478052</v>
      </c>
      <c r="J123" s="51"/>
    </row>
    <row r="124" spans="2:12">
      <c r="B124" s="101">
        <v>5</v>
      </c>
      <c r="C124" s="102">
        <f t="shared" si="3"/>
        <v>6963.1013910975234</v>
      </c>
      <c r="D124" s="102">
        <f t="shared" si="4"/>
        <v>11433.183276787771</v>
      </c>
      <c r="F124" s="101">
        <v>5</v>
      </c>
      <c r="G124" s="102">
        <f t="shared" si="5"/>
        <v>1556.4579580100344</v>
      </c>
      <c r="H124" s="102">
        <f t="shared" si="6"/>
        <v>2555.6527324584431</v>
      </c>
      <c r="J124" s="51"/>
    </row>
    <row r="125" spans="2:12">
      <c r="B125" s="101">
        <v>6</v>
      </c>
      <c r="C125" s="102">
        <f t="shared" si="3"/>
        <v>7084.955665441732</v>
      </c>
      <c r="D125" s="102">
        <f t="shared" si="4"/>
        <v>11311.329002443563</v>
      </c>
      <c r="F125" s="101">
        <v>6</v>
      </c>
      <c r="G125" s="102">
        <f t="shared" si="5"/>
        <v>1583.6959722752104</v>
      </c>
      <c r="H125" s="102">
        <f t="shared" si="6"/>
        <v>2528.4147181932672</v>
      </c>
      <c r="J125" s="51"/>
    </row>
    <row r="126" spans="2:12">
      <c r="B126" s="101">
        <v>7</v>
      </c>
      <c r="C126" s="102">
        <f t="shared" si="3"/>
        <v>7208.9423895869622</v>
      </c>
      <c r="D126" s="102">
        <f t="shared" si="4"/>
        <v>11187.342278298333</v>
      </c>
      <c r="F126" s="101">
        <v>7</v>
      </c>
      <c r="G126" s="102">
        <f t="shared" si="5"/>
        <v>1611.4106517900268</v>
      </c>
      <c r="H126" s="102">
        <f t="shared" si="6"/>
        <v>2500.7000386784507</v>
      </c>
      <c r="J126" s="51"/>
    </row>
    <row r="127" spans="2:12">
      <c r="B127" s="101">
        <v>8</v>
      </c>
      <c r="C127" s="102">
        <f t="shared" si="3"/>
        <v>7335.0988814047341</v>
      </c>
      <c r="D127" s="102">
        <f t="shared" si="4"/>
        <v>11061.185786480561</v>
      </c>
      <c r="F127" s="101">
        <v>8</v>
      </c>
      <c r="G127" s="102">
        <f t="shared" si="5"/>
        <v>1639.6103381963521</v>
      </c>
      <c r="H127" s="102">
        <f t="shared" si="6"/>
        <v>2472.5003522721254</v>
      </c>
      <c r="J127" s="51"/>
    </row>
    <row r="128" spans="2:12">
      <c r="B128" s="101">
        <v>9</v>
      </c>
      <c r="C128" s="102">
        <f t="shared" si="3"/>
        <v>7463.4631118293182</v>
      </c>
      <c r="D128" s="102">
        <f t="shared" si="4"/>
        <v>10932.821556055977</v>
      </c>
      <c r="F128" s="101">
        <v>9</v>
      </c>
      <c r="G128" s="102">
        <f t="shared" si="5"/>
        <v>1668.3035191147883</v>
      </c>
      <c r="H128" s="102">
        <f t="shared" si="6"/>
        <v>2443.8071713536892</v>
      </c>
      <c r="J128" s="51"/>
    </row>
    <row r="129" spans="2:10">
      <c r="B129" s="101">
        <v>10</v>
      </c>
      <c r="C129" s="102">
        <f t="shared" si="3"/>
        <v>7594.0737162863315</v>
      </c>
      <c r="D129" s="102">
        <f t="shared" si="4"/>
        <v>10802.210951598963</v>
      </c>
      <c r="F129" s="101">
        <v>10</v>
      </c>
      <c r="G129" s="102">
        <f t="shared" si="5"/>
        <v>1697.4988306992977</v>
      </c>
      <c r="H129" s="102">
        <f t="shared" si="6"/>
        <v>2414.6118597691798</v>
      </c>
      <c r="J129" s="51"/>
    </row>
    <row r="130" spans="2:10">
      <c r="B130" s="101">
        <v>11</v>
      </c>
      <c r="C130" s="102">
        <f t="shared" si="3"/>
        <v>7726.9700063213404</v>
      </c>
      <c r="D130" s="102">
        <f t="shared" si="4"/>
        <v>10669.314661563954</v>
      </c>
      <c r="F130" s="101">
        <v>11</v>
      </c>
      <c r="G130" s="102">
        <f t="shared" si="5"/>
        <v>1727.2050602365357</v>
      </c>
      <c r="H130" s="102">
        <f t="shared" si="6"/>
        <v>2384.9056302319418</v>
      </c>
      <c r="J130" s="51"/>
    </row>
    <row r="131" spans="2:10">
      <c r="B131" s="101">
        <v>12</v>
      </c>
      <c r="C131" s="102">
        <f t="shared" si="3"/>
        <v>7862.1919814319681</v>
      </c>
      <c r="D131" s="102">
        <f t="shared" si="4"/>
        <v>10534.092686453327</v>
      </c>
      <c r="F131" s="101">
        <v>12</v>
      </c>
      <c r="G131" s="102">
        <f t="shared" si="5"/>
        <v>1757.4311487906748</v>
      </c>
      <c r="H131" s="102">
        <f t="shared" si="6"/>
        <v>2354.6795416778027</v>
      </c>
      <c r="J131" s="51"/>
    </row>
    <row r="132" spans="2:10">
      <c r="B132" s="101">
        <v>13</v>
      </c>
      <c r="C132" s="102">
        <f t="shared" si="3"/>
        <v>7999.780341107029</v>
      </c>
      <c r="D132" s="102">
        <f t="shared" si="4"/>
        <v>10396.504326778266</v>
      </c>
      <c r="F132" s="101">
        <v>13</v>
      </c>
      <c r="G132" s="102">
        <f t="shared" si="5"/>
        <v>1788.1861938945121</v>
      </c>
      <c r="H132" s="102">
        <f t="shared" si="6"/>
        <v>2323.9244965739654</v>
      </c>
      <c r="J132" s="51"/>
    </row>
    <row r="133" spans="2:10">
      <c r="B133" s="101">
        <v>14</v>
      </c>
      <c r="C133" s="102">
        <f t="shared" si="3"/>
        <v>8139.7764970764001</v>
      </c>
      <c r="D133" s="102">
        <f t="shared" si="4"/>
        <v>10256.508170808895</v>
      </c>
      <c r="F133" s="101">
        <v>14</v>
      </c>
      <c r="G133" s="102">
        <f t="shared" si="5"/>
        <v>1819.4794522876659</v>
      </c>
      <c r="H133" s="102">
        <f t="shared" si="6"/>
        <v>2292.6312381808116</v>
      </c>
      <c r="J133" s="51"/>
    </row>
    <row r="134" spans="2:10">
      <c r="B134" s="101">
        <v>15</v>
      </c>
      <c r="C134" s="102">
        <f t="shared" si="3"/>
        <v>8282.2225857752383</v>
      </c>
      <c r="D134" s="102">
        <f t="shared" si="4"/>
        <v>10114.062082110057</v>
      </c>
      <c r="F134" s="101">
        <v>15</v>
      </c>
      <c r="G134" s="102">
        <f t="shared" si="5"/>
        <v>1851.3203427027001</v>
      </c>
      <c r="H134" s="102">
        <f t="shared" si="6"/>
        <v>2260.7903477657774</v>
      </c>
      <c r="J134" s="51"/>
    </row>
    <row r="135" spans="2:10">
      <c r="B135" s="101">
        <v>16</v>
      </c>
      <c r="C135" s="102">
        <f t="shared" si="3"/>
        <v>8427.1614810263036</v>
      </c>
      <c r="D135" s="102">
        <f t="shared" si="4"/>
        <v>9969.1231868589912</v>
      </c>
      <c r="F135" s="101">
        <v>16</v>
      </c>
      <c r="G135" s="102">
        <f t="shared" si="5"/>
        <v>1883.7184486999972</v>
      </c>
      <c r="H135" s="102">
        <f t="shared" si="6"/>
        <v>2228.3922417684803</v>
      </c>
      <c r="J135" s="51"/>
    </row>
    <row r="136" spans="2:10">
      <c r="B136" s="101">
        <v>17</v>
      </c>
      <c r="C136" s="102">
        <f t="shared" si="3"/>
        <v>8574.6368069442688</v>
      </c>
      <c r="D136" s="102">
        <f t="shared" si="4"/>
        <v>9821.647860941026</v>
      </c>
      <c r="F136" s="101">
        <v>17</v>
      </c>
      <c r="G136" s="102">
        <f t="shared" si="5"/>
        <v>1916.6835215522478</v>
      </c>
      <c r="H136" s="102">
        <f t="shared" si="6"/>
        <v>2195.4271689162297</v>
      </c>
      <c r="J136" s="51"/>
    </row>
    <row r="137" spans="2:10">
      <c r="B137" s="101">
        <v>18</v>
      </c>
      <c r="C137" s="102">
        <f t="shared" si="3"/>
        <v>8724.6929510657919</v>
      </c>
      <c r="D137" s="102">
        <f t="shared" si="4"/>
        <v>9671.5917168195028</v>
      </c>
      <c r="F137" s="101">
        <v>18</v>
      </c>
      <c r="G137" s="102">
        <f t="shared" si="5"/>
        <v>1950.2254831794121</v>
      </c>
      <c r="H137" s="102">
        <f t="shared" si="6"/>
        <v>2161.8852072890654</v>
      </c>
      <c r="J137" s="51"/>
    </row>
    <row r="138" spans="2:10">
      <c r="B138" s="101">
        <v>19</v>
      </c>
      <c r="C138" s="102">
        <f t="shared" si="3"/>
        <v>8877.3750777094447</v>
      </c>
      <c r="D138" s="102">
        <f t="shared" si="4"/>
        <v>9518.9095901758501</v>
      </c>
      <c r="F138" s="101">
        <v>19</v>
      </c>
      <c r="G138" s="102">
        <f t="shared" si="5"/>
        <v>1984.3544291350518</v>
      </c>
      <c r="H138" s="102">
        <f t="shared" si="6"/>
        <v>2127.7562613334258</v>
      </c>
      <c r="J138" s="51"/>
    </row>
    <row r="139" spans="2:10">
      <c r="B139" s="101">
        <v>20</v>
      </c>
      <c r="C139" s="102">
        <f t="shared" si="3"/>
        <v>9032.7291415693599</v>
      </c>
      <c r="D139" s="102">
        <f t="shared" si="4"/>
        <v>9363.5555263159349</v>
      </c>
      <c r="F139" s="101">
        <v>20</v>
      </c>
      <c r="G139" s="102">
        <f t="shared" si="5"/>
        <v>2019.0806316449157</v>
      </c>
      <c r="H139" s="102">
        <f t="shared" si="6"/>
        <v>2093.0300588235618</v>
      </c>
      <c r="J139" s="51"/>
    </row>
    <row r="140" spans="2:10">
      <c r="B140" s="101">
        <v>21</v>
      </c>
      <c r="C140" s="102">
        <f t="shared" si="3"/>
        <v>9190.8019015468253</v>
      </c>
      <c r="D140" s="102">
        <f t="shared" si="4"/>
        <v>9205.4827663384694</v>
      </c>
      <c r="F140" s="101">
        <v>21</v>
      </c>
      <c r="G140" s="102">
        <f t="shared" si="5"/>
        <v>2054.4145426987016</v>
      </c>
      <c r="H140" s="102">
        <f t="shared" si="6"/>
        <v>2057.696147769776</v>
      </c>
      <c r="J140" s="51"/>
    </row>
    <row r="141" spans="2:10">
      <c r="B141" s="101">
        <v>22</v>
      </c>
      <c r="C141" s="102">
        <f t="shared" si="3"/>
        <v>9351.640934823894</v>
      </c>
      <c r="D141" s="102">
        <f t="shared" si="4"/>
        <v>9044.6437330614008</v>
      </c>
      <c r="F141" s="101">
        <v>22</v>
      </c>
      <c r="G141" s="102">
        <f t="shared" si="5"/>
        <v>2090.3667971959285</v>
      </c>
      <c r="H141" s="102">
        <f t="shared" si="6"/>
        <v>2021.7438932725488</v>
      </c>
      <c r="J141" s="51"/>
    </row>
    <row r="142" spans="2:10">
      <c r="B142" s="101">
        <v>23</v>
      </c>
      <c r="C142" s="102">
        <f t="shared" si="3"/>
        <v>9515.2946511833125</v>
      </c>
      <c r="D142" s="102">
        <f t="shared" si="4"/>
        <v>8880.9900167019823</v>
      </c>
      <c r="F142" s="101">
        <v>23</v>
      </c>
      <c r="G142" s="102">
        <f t="shared" si="5"/>
        <v>2126.9482161468577</v>
      </c>
      <c r="H142" s="102">
        <f t="shared" si="6"/>
        <v>1985.1624743216196</v>
      </c>
      <c r="J142" s="51"/>
    </row>
    <row r="143" spans="2:10">
      <c r="B143" s="101">
        <v>24</v>
      </c>
      <c r="C143" s="102">
        <f t="shared" si="3"/>
        <v>9681.8123075790209</v>
      </c>
      <c r="D143" s="102">
        <f t="shared" si="4"/>
        <v>8714.4723603062739</v>
      </c>
      <c r="F143" s="101">
        <v>24</v>
      </c>
      <c r="G143" s="102">
        <f t="shared" si="5"/>
        <v>2164.1698099294276</v>
      </c>
      <c r="H143" s="102">
        <f t="shared" si="6"/>
        <v>1947.9408805390499</v>
      </c>
      <c r="J143" s="51"/>
    </row>
    <row r="144" spans="2:10">
      <c r="B144" s="101">
        <v>25</v>
      </c>
      <c r="C144" s="102">
        <f t="shared" si="3"/>
        <v>9851.244022961655</v>
      </c>
      <c r="D144" s="102">
        <f t="shared" si="4"/>
        <v>8545.0406449236398</v>
      </c>
      <c r="F144" s="101">
        <v>25</v>
      </c>
      <c r="G144" s="102">
        <f t="shared" si="5"/>
        <v>2202.0427816031934</v>
      </c>
      <c r="H144" s="102">
        <f t="shared" si="6"/>
        <v>1910.0679088652839</v>
      </c>
      <c r="J144" s="51"/>
    </row>
    <row r="145" spans="2:10">
      <c r="B145" s="101">
        <v>26</v>
      </c>
      <c r="C145" s="102">
        <f t="shared" si="3"/>
        <v>10023.640793363485</v>
      </c>
      <c r="D145" s="102">
        <f t="shared" si="4"/>
        <v>8372.6438745218093</v>
      </c>
      <c r="F145" s="101">
        <v>26</v>
      </c>
      <c r="G145" s="102">
        <f t="shared" si="5"/>
        <v>2240.5785302812496</v>
      </c>
      <c r="H145" s="102">
        <f t="shared" si="6"/>
        <v>1871.5321601872279</v>
      </c>
      <c r="J145" s="51"/>
    </row>
    <row r="146" spans="2:10">
      <c r="B146" s="101">
        <v>27</v>
      </c>
      <c r="C146" s="102">
        <f t="shared" si="3"/>
        <v>10199.054507247347</v>
      </c>
      <c r="D146" s="102">
        <f t="shared" si="4"/>
        <v>8197.2301606379478</v>
      </c>
      <c r="F146" s="101">
        <v>27</v>
      </c>
      <c r="G146" s="102">
        <f t="shared" si="5"/>
        <v>2279.7886545611709</v>
      </c>
      <c r="H146" s="102">
        <f t="shared" si="6"/>
        <v>1832.3220359073064</v>
      </c>
      <c r="J146" s="51"/>
    </row>
    <row r="147" spans="2:10">
      <c r="B147" s="101">
        <v>28</v>
      </c>
      <c r="C147" s="102">
        <f t="shared" si="3"/>
        <v>10377.537961124175</v>
      </c>
      <c r="D147" s="102">
        <f t="shared" si="4"/>
        <v>8018.7467067611196</v>
      </c>
      <c r="F147" s="101">
        <v>28</v>
      </c>
      <c r="G147" s="102">
        <f t="shared" si="5"/>
        <v>2319.6849560159917</v>
      </c>
      <c r="H147" s="102">
        <f t="shared" si="6"/>
        <v>1792.4257344524858</v>
      </c>
      <c r="J147" s="51"/>
    </row>
    <row r="148" spans="2:10">
      <c r="B148" s="101">
        <v>29</v>
      </c>
      <c r="C148" s="102">
        <f t="shared" si="3"/>
        <v>10559.14487544385</v>
      </c>
      <c r="D148" s="102">
        <f t="shared" si="4"/>
        <v>7837.1397924414459</v>
      </c>
      <c r="F148" s="101">
        <v>29</v>
      </c>
      <c r="G148" s="102">
        <f t="shared" si="5"/>
        <v>2360.2794427462723</v>
      </c>
      <c r="H148" s="102">
        <f t="shared" si="6"/>
        <v>1751.8312477222055</v>
      </c>
      <c r="J148" s="51"/>
    </row>
    <row r="149" spans="2:10">
      <c r="B149" s="101">
        <v>30</v>
      </c>
      <c r="C149" s="102">
        <f t="shared" si="3"/>
        <v>10743.929910764116</v>
      </c>
      <c r="D149" s="102">
        <f t="shared" si="4"/>
        <v>7652.3547571211784</v>
      </c>
      <c r="F149" s="101">
        <v>30</v>
      </c>
      <c r="G149" s="102">
        <f t="shared" si="5"/>
        <v>2401.5843329943318</v>
      </c>
      <c r="H149" s="102">
        <f t="shared" si="6"/>
        <v>1710.5263574741455</v>
      </c>
      <c r="J149" s="51"/>
    </row>
    <row r="150" spans="2:10">
      <c r="B150" s="101">
        <v>31</v>
      </c>
      <c r="C150" s="102">
        <f t="shared" si="3"/>
        <v>10931.948684202493</v>
      </c>
      <c r="D150" s="102">
        <f t="shared" si="4"/>
        <v>7464.3359836828022</v>
      </c>
      <c r="F150" s="101">
        <v>31</v>
      </c>
      <c r="G150" s="102">
        <f t="shared" si="5"/>
        <v>2443.6120588217336</v>
      </c>
      <c r="H150" s="102">
        <f t="shared" si="6"/>
        <v>1668.4986316467441</v>
      </c>
      <c r="J150" s="51"/>
    </row>
    <row r="151" spans="2:10">
      <c r="B151" s="101">
        <v>32</v>
      </c>
      <c r="C151" s="102">
        <f t="shared" si="3"/>
        <v>11123.257786176035</v>
      </c>
      <c r="D151" s="102">
        <f t="shared" si="4"/>
        <v>7273.0268817092601</v>
      </c>
      <c r="F151" s="101">
        <v>32</v>
      </c>
      <c r="G151" s="102">
        <f t="shared" si="5"/>
        <v>2486.3752698511134</v>
      </c>
      <c r="H151" s="102">
        <f t="shared" si="6"/>
        <v>1625.7354206173643</v>
      </c>
      <c r="J151" s="51"/>
    </row>
    <row r="152" spans="2:10">
      <c r="B152" s="101">
        <v>33</v>
      </c>
      <c r="C152" s="102">
        <f t="shared" si="3"/>
        <v>11317.914797434118</v>
      </c>
      <c r="D152" s="102">
        <f t="shared" si="4"/>
        <v>7078.3698704511771</v>
      </c>
      <c r="F152" s="101">
        <v>33</v>
      </c>
      <c r="G152" s="102">
        <f t="shared" si="5"/>
        <v>2529.8868370735072</v>
      </c>
      <c r="H152" s="102">
        <f t="shared" si="6"/>
        <v>1582.2238533949701</v>
      </c>
      <c r="J152" s="51"/>
    </row>
    <row r="153" spans="2:10">
      <c r="B153" s="101">
        <v>34</v>
      </c>
      <c r="C153" s="102">
        <f t="shared" si="3"/>
        <v>11515.978306389214</v>
      </c>
      <c r="D153" s="102">
        <f t="shared" si="4"/>
        <v>6880.3063614960802</v>
      </c>
      <c r="F153" s="101">
        <v>34</v>
      </c>
      <c r="G153" s="102">
        <f t="shared" si="5"/>
        <v>2574.1598567222945</v>
      </c>
      <c r="H153" s="102">
        <f t="shared" si="6"/>
        <v>1537.950833746183</v>
      </c>
      <c r="J153" s="51"/>
    </row>
    <row r="154" spans="2:10">
      <c r="B154" s="101">
        <v>35</v>
      </c>
      <c r="C154" s="102">
        <f t="shared" si="3"/>
        <v>11717.50792675103</v>
      </c>
      <c r="D154" s="102">
        <f t="shared" si="4"/>
        <v>6678.7767411342656</v>
      </c>
      <c r="F154" s="101">
        <v>35</v>
      </c>
      <c r="G154" s="102">
        <f t="shared" si="5"/>
        <v>2619.2076542149352</v>
      </c>
      <c r="H154" s="102">
        <f t="shared" si="6"/>
        <v>1492.903036253542</v>
      </c>
      <c r="J154" s="51"/>
    </row>
    <row r="155" spans="2:10">
      <c r="B155" s="101">
        <v>36</v>
      </c>
      <c r="C155" s="102">
        <f t="shared" si="3"/>
        <v>11922.564315469168</v>
      </c>
      <c r="D155" s="102">
        <f t="shared" si="4"/>
        <v>6473.7203524161268</v>
      </c>
      <c r="F155" s="101">
        <v>36</v>
      </c>
      <c r="G155" s="102">
        <f t="shared" si="5"/>
        <v>2665.0437881636967</v>
      </c>
      <c r="H155" s="102">
        <f t="shared" si="6"/>
        <v>1447.0669023047808</v>
      </c>
      <c r="J155" s="51"/>
    </row>
    <row r="156" spans="2:10">
      <c r="B156" s="101">
        <v>37</v>
      </c>
      <c r="C156" s="102">
        <f t="shared" si="3"/>
        <v>12131.209190989881</v>
      </c>
      <c r="D156" s="102">
        <f t="shared" si="4"/>
        <v>6265.075476895413</v>
      </c>
      <c r="F156" s="101">
        <v>37</v>
      </c>
      <c r="G156" s="102">
        <f t="shared" si="5"/>
        <v>2711.6820544565612</v>
      </c>
      <c r="H156" s="102">
        <f t="shared" si="6"/>
        <v>1400.4286360119163</v>
      </c>
      <c r="J156" s="51"/>
    </row>
    <row r="157" spans="2:10">
      <c r="B157" s="101">
        <v>38</v>
      </c>
      <c r="C157" s="102">
        <f t="shared" si="3"/>
        <v>12343.505351832209</v>
      </c>
      <c r="D157" s="102">
        <f t="shared" si="4"/>
        <v>6052.7793160530864</v>
      </c>
      <c r="F157" s="101">
        <v>38</v>
      </c>
      <c r="G157" s="102">
        <f t="shared" si="5"/>
        <v>2759.1364904095517</v>
      </c>
      <c r="H157" s="102">
        <f t="shared" si="6"/>
        <v>1352.9742000589256</v>
      </c>
      <c r="J157" s="51"/>
    </row>
    <row r="158" spans="2:10">
      <c r="B158" s="101">
        <v>39</v>
      </c>
      <c r="C158" s="102">
        <f t="shared" si="3"/>
        <v>12559.51669548927</v>
      </c>
      <c r="D158" s="102">
        <f t="shared" si="4"/>
        <v>5836.7679723960246</v>
      </c>
      <c r="F158" s="101">
        <v>39</v>
      </c>
      <c r="G158" s="102">
        <f t="shared" si="5"/>
        <v>2807.4213789917194</v>
      </c>
      <c r="H158" s="102">
        <f t="shared" si="6"/>
        <v>1304.6893114767583</v>
      </c>
      <c r="J158" s="51"/>
    </row>
    <row r="159" spans="2:10">
      <c r="B159" s="101">
        <v>40</v>
      </c>
      <c r="C159" s="102">
        <f t="shared" si="3"/>
        <v>12779.308237660331</v>
      </c>
      <c r="D159" s="102">
        <f t="shared" si="4"/>
        <v>5616.9764302249641</v>
      </c>
      <c r="F159" s="101">
        <v>40</v>
      </c>
      <c r="G159" s="102">
        <f t="shared" si="5"/>
        <v>2856.5512531240738</v>
      </c>
      <c r="H159" s="102">
        <f t="shared" si="6"/>
        <v>1255.5594373444039</v>
      </c>
      <c r="J159" s="51"/>
    </row>
    <row r="160" spans="2:10">
      <c r="B160" s="101">
        <v>41</v>
      </c>
      <c r="C160" s="102">
        <f t="shared" si="3"/>
        <v>13002.94613181939</v>
      </c>
      <c r="D160" s="102">
        <f t="shared" si="4"/>
        <v>5393.3385360659058</v>
      </c>
      <c r="F160" s="101">
        <v>41</v>
      </c>
      <c r="G160" s="102">
        <f t="shared" si="5"/>
        <v>2906.5409000537456</v>
      </c>
      <c r="H160" s="102">
        <f t="shared" si="6"/>
        <v>1205.5697904147319</v>
      </c>
      <c r="J160" s="51"/>
    </row>
    <row r="161" spans="2:10">
      <c r="B161" s="101">
        <v>42</v>
      </c>
      <c r="C161" s="102">
        <f t="shared" si="3"/>
        <v>13230.497689126232</v>
      </c>
      <c r="D161" s="102">
        <f t="shared" si="4"/>
        <v>5165.7869787590625</v>
      </c>
      <c r="F161" s="101">
        <v>42</v>
      </c>
      <c r="G161" s="102">
        <f t="shared" si="5"/>
        <v>2957.4053658046869</v>
      </c>
      <c r="H161" s="102">
        <f t="shared" si="6"/>
        <v>1154.7053246637909</v>
      </c>
      <c r="J161" s="51"/>
    </row>
    <row r="162" spans="2:10">
      <c r="B162" s="101">
        <v>43</v>
      </c>
      <c r="C162" s="102">
        <f t="shared" si="3"/>
        <v>13462.031398685938</v>
      </c>
      <c r="D162" s="102">
        <f t="shared" si="4"/>
        <v>4934.2532691993565</v>
      </c>
      <c r="F162" s="101">
        <v>43</v>
      </c>
      <c r="G162" s="102">
        <f t="shared" si="5"/>
        <v>3009.1599597062677</v>
      </c>
      <c r="H162" s="102">
        <f t="shared" si="6"/>
        <v>1102.9507307622096</v>
      </c>
      <c r="J162" s="51"/>
    </row>
    <row r="163" spans="2:10">
      <c r="B163" s="101">
        <v>44</v>
      </c>
      <c r="C163" s="102">
        <f t="shared" si="3"/>
        <v>13697.616948162944</v>
      </c>
      <c r="D163" s="102">
        <f t="shared" si="4"/>
        <v>4698.6677197223498</v>
      </c>
      <c r="F163" s="101">
        <v>44</v>
      </c>
      <c r="G163" s="102">
        <f t="shared" si="5"/>
        <v>3061.8202590011288</v>
      </c>
      <c r="H163" s="102">
        <f t="shared" si="6"/>
        <v>1050.2904314673488</v>
      </c>
      <c r="J163" s="51"/>
    </row>
    <row r="164" spans="2:10">
      <c r="B164" s="101">
        <v>45</v>
      </c>
      <c r="C164" s="102">
        <f t="shared" si="3"/>
        <v>13937.325244755797</v>
      </c>
      <c r="D164" s="102">
        <f t="shared" si="4"/>
        <v>4458.9594231294986</v>
      </c>
      <c r="F164" s="101">
        <v>45</v>
      </c>
      <c r="G164" s="102">
        <f t="shared" si="5"/>
        <v>3115.4021135336493</v>
      </c>
      <c r="H164" s="102">
        <f t="shared" si="6"/>
        <v>996.70857693482833</v>
      </c>
      <c r="J164" s="51"/>
    </row>
    <row r="165" spans="2:10">
      <c r="B165" s="101">
        <v>46</v>
      </c>
      <c r="C165" s="102">
        <f t="shared" si="3"/>
        <v>14181.228436539026</v>
      </c>
      <c r="D165" s="102">
        <f t="shared" si="4"/>
        <v>4215.0562313462697</v>
      </c>
      <c r="F165" s="101">
        <v>46</v>
      </c>
      <c r="G165" s="102">
        <f t="shared" si="5"/>
        <v>3169.9216505204886</v>
      </c>
      <c r="H165" s="102">
        <f t="shared" si="6"/>
        <v>942.1890399479887</v>
      </c>
      <c r="J165" s="51"/>
    </row>
    <row r="166" spans="2:10">
      <c r="B166" s="101">
        <v>47</v>
      </c>
      <c r="C166" s="102">
        <f t="shared" si="3"/>
        <v>14429.39993417846</v>
      </c>
      <c r="D166" s="102">
        <f t="shared" si="4"/>
        <v>3966.8847337068341</v>
      </c>
      <c r="F166" s="101">
        <v>47</v>
      </c>
      <c r="G166" s="102">
        <f t="shared" si="5"/>
        <v>3225.3952794045972</v>
      </c>
      <c r="H166" s="102">
        <f t="shared" si="6"/>
        <v>886.71541106388054</v>
      </c>
      <c r="J166" s="51"/>
    </row>
    <row r="167" spans="2:10">
      <c r="B167" s="101">
        <v>48</v>
      </c>
      <c r="C167" s="102">
        <f t="shared" si="3"/>
        <v>14681.914433026579</v>
      </c>
      <c r="D167" s="102">
        <f t="shared" si="4"/>
        <v>3714.3702348587153</v>
      </c>
      <c r="F167" s="101">
        <v>48</v>
      </c>
      <c r="G167" s="102">
        <f t="shared" si="5"/>
        <v>3281.8396967941762</v>
      </c>
      <c r="H167" s="102">
        <f t="shared" si="6"/>
        <v>830.27099367430117</v>
      </c>
      <c r="J167" s="51"/>
    </row>
    <row r="168" spans="2:10">
      <c r="B168" s="101">
        <v>49</v>
      </c>
      <c r="C168" s="102">
        <f t="shared" si="3"/>
        <v>14938.84793560455</v>
      </c>
      <c r="D168" s="102">
        <f t="shared" si="4"/>
        <v>3457.4367322807443</v>
      </c>
      <c r="F168" s="101">
        <v>49</v>
      </c>
      <c r="G168" s="102">
        <f t="shared" si="5"/>
        <v>3339.2718914880752</v>
      </c>
      <c r="H168" s="102">
        <f t="shared" si="6"/>
        <v>772.83879898040232</v>
      </c>
      <c r="J168" s="51"/>
    </row>
    <row r="169" spans="2:10">
      <c r="B169" s="101">
        <v>50</v>
      </c>
      <c r="C169" s="102">
        <f t="shared" si="3"/>
        <v>15200.277774477636</v>
      </c>
      <c r="D169" s="102">
        <f t="shared" si="4"/>
        <v>3196.0068934076589</v>
      </c>
      <c r="F169" s="101">
        <v>50</v>
      </c>
      <c r="G169" s="102">
        <f t="shared" si="5"/>
        <v>3397.7091495891182</v>
      </c>
      <c r="H169" s="102">
        <f t="shared" si="6"/>
        <v>714.40154087935935</v>
      </c>
      <c r="J169" s="51"/>
    </row>
    <row r="170" spans="2:10">
      <c r="B170" s="101">
        <v>51</v>
      </c>
      <c r="C170" s="102">
        <f t="shared" si="3"/>
        <v>15466.282635530994</v>
      </c>
      <c r="D170" s="102">
        <f t="shared" si="4"/>
        <v>2930.0020323543008</v>
      </c>
      <c r="F170" s="101">
        <v>51</v>
      </c>
      <c r="G170" s="102">
        <f t="shared" si="5"/>
        <v>3457.1690597069278</v>
      </c>
      <c r="H170" s="102">
        <f t="shared" si="6"/>
        <v>654.94163076154973</v>
      </c>
      <c r="J170" s="51"/>
    </row>
    <row r="171" spans="2:10">
      <c r="B171" s="101">
        <v>52</v>
      </c>
      <c r="C171" s="102">
        <f t="shared" si="3"/>
        <v>15736.942581652786</v>
      </c>
      <c r="D171" s="102">
        <f t="shared" si="4"/>
        <v>2659.3420862325097</v>
      </c>
      <c r="F171" s="101">
        <v>52</v>
      </c>
      <c r="G171" s="102">
        <f t="shared" si="5"/>
        <v>3517.6695182517988</v>
      </c>
      <c r="H171" s="102">
        <f t="shared" si="6"/>
        <v>594.44117221667875</v>
      </c>
      <c r="J171" s="51"/>
    </row>
    <row r="172" spans="2:10">
      <c r="B172" s="101">
        <v>53</v>
      </c>
      <c r="C172" s="102">
        <f t="shared" si="3"/>
        <v>16012.339076831711</v>
      </c>
      <c r="D172" s="102">
        <f t="shared" si="4"/>
        <v>2383.9455910535839</v>
      </c>
      <c r="F172" s="101">
        <v>53</v>
      </c>
      <c r="G172" s="102">
        <f t="shared" si="5"/>
        <v>3579.2287348212049</v>
      </c>
      <c r="H172" s="102">
        <f t="shared" si="6"/>
        <v>532.88195564727255</v>
      </c>
      <c r="J172" s="51"/>
    </row>
    <row r="173" spans="2:10">
      <c r="B173" s="101">
        <v>54</v>
      </c>
      <c r="C173" s="102">
        <f t="shared" si="3"/>
        <v>16292.55501067626</v>
      </c>
      <c r="D173" s="102">
        <f t="shared" si="4"/>
        <v>2103.7296572090336</v>
      </c>
      <c r="F173" s="101">
        <v>54</v>
      </c>
      <c r="G173" s="102">
        <f t="shared" si="5"/>
        <v>3641.8652376805758</v>
      </c>
      <c r="H173" s="102">
        <f t="shared" si="6"/>
        <v>470.24545278790157</v>
      </c>
      <c r="J173" s="51"/>
    </row>
    <row r="174" spans="2:10">
      <c r="B174" s="101">
        <v>55</v>
      </c>
      <c r="C174" s="102">
        <f t="shared" si="3"/>
        <v>16577.674723363103</v>
      </c>
      <c r="D174" s="102">
        <f t="shared" si="4"/>
        <v>1818.6099445221926</v>
      </c>
      <c r="F174" s="101">
        <v>55</v>
      </c>
      <c r="G174" s="102">
        <f t="shared" si="5"/>
        <v>3705.5978793399868</v>
      </c>
      <c r="H174" s="102">
        <f t="shared" si="6"/>
        <v>406.51281112849085</v>
      </c>
      <c r="J174" s="51"/>
    </row>
    <row r="175" spans="2:10">
      <c r="B175" s="101">
        <v>56</v>
      </c>
      <c r="C175" s="102">
        <f t="shared" si="3"/>
        <v>16867.784031021951</v>
      </c>
      <c r="D175" s="102">
        <f t="shared" si="4"/>
        <v>1528.500636863344</v>
      </c>
      <c r="F175" s="101">
        <v>56</v>
      </c>
      <c r="G175" s="102">
        <f t="shared" si="5"/>
        <v>3770.4458422284356</v>
      </c>
      <c r="H175" s="102">
        <f t="shared" si="6"/>
        <v>341.66484824004186</v>
      </c>
      <c r="J175" s="51"/>
    </row>
    <row r="176" spans="2:10">
      <c r="B176" s="101">
        <v>57</v>
      </c>
      <c r="C176" s="102">
        <f t="shared" si="3"/>
        <v>17162.970251564846</v>
      </c>
      <c r="D176" s="102">
        <f t="shared" si="4"/>
        <v>1233.314416320449</v>
      </c>
      <c r="F176" s="101">
        <v>57</v>
      </c>
      <c r="G176" s="102">
        <f t="shared" si="5"/>
        <v>3836.4286444674349</v>
      </c>
      <c r="H176" s="102">
        <f t="shared" si="6"/>
        <v>275.68204600104247</v>
      </c>
      <c r="J176" s="51"/>
    </row>
    <row r="177" spans="2:10">
      <c r="B177" s="101">
        <v>58</v>
      </c>
      <c r="C177" s="102">
        <f t="shared" si="3"/>
        <v>17463.322230967227</v>
      </c>
      <c r="D177" s="102">
        <f t="shared" si="4"/>
        <v>932.96243691806785</v>
      </c>
      <c r="F177" s="101">
        <v>58</v>
      </c>
      <c r="G177" s="102">
        <f t="shared" si="5"/>
        <v>3903.5661457456163</v>
      </c>
      <c r="H177" s="102">
        <f t="shared" si="6"/>
        <v>208.5445447228613</v>
      </c>
      <c r="J177" s="51"/>
    </row>
    <row r="178" spans="2:10">
      <c r="B178" s="101">
        <v>59</v>
      </c>
      <c r="C178" s="102">
        <f t="shared" si="3"/>
        <v>17768.930370009159</v>
      </c>
      <c r="D178" s="102">
        <f t="shared" si="4"/>
        <v>627.35429787613737</v>
      </c>
      <c r="F178" s="101">
        <v>59</v>
      </c>
      <c r="G178" s="102">
        <f t="shared" si="5"/>
        <v>3971.8785532961638</v>
      </c>
      <c r="H178" s="102">
        <f t="shared" si="6"/>
        <v>140.2321371723138</v>
      </c>
      <c r="J178" s="51"/>
    </row>
    <row r="179" spans="2:10">
      <c r="B179" s="101">
        <v>60</v>
      </c>
      <c r="C179" s="102">
        <f t="shared" si="3"/>
        <v>18079.886651484314</v>
      </c>
      <c r="D179" s="102">
        <f t="shared" si="4"/>
        <v>316.3980164009792</v>
      </c>
      <c r="F179" s="101">
        <v>60</v>
      </c>
      <c r="G179" s="102">
        <f t="shared" si="5"/>
        <v>4041.3864279788463</v>
      </c>
      <c r="H179" s="102">
        <f t="shared" si="6"/>
        <v>70.724262489631215</v>
      </c>
      <c r="J179" s="51"/>
    </row>
    <row r="181" spans="2:10">
      <c r="C181" s="103"/>
    </row>
  </sheetData>
  <mergeCells count="6">
    <mergeCell ref="B102:F102"/>
    <mergeCell ref="B35:B54"/>
    <mergeCell ref="B3:G3"/>
    <mergeCell ref="C31:I31"/>
    <mergeCell ref="C58:I58"/>
    <mergeCell ref="B74:I7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W59"/>
  <sheetViews>
    <sheetView tabSelected="1" workbookViewId="0">
      <selection activeCell="G11" sqref="G11"/>
    </sheetView>
  </sheetViews>
  <sheetFormatPr defaultColWidth="9.109375" defaultRowHeight="15.6"/>
  <cols>
    <col min="1" max="2" width="9.109375" style="4"/>
    <col min="3" max="3" width="13.44140625" style="4" customWidth="1"/>
    <col min="4" max="4" width="10.88671875" style="4" customWidth="1"/>
    <col min="5" max="5" width="18" style="4" customWidth="1"/>
    <col min="6" max="6" width="13.44140625" style="4" bestFit="1" customWidth="1"/>
    <col min="7" max="8" width="11.5546875" style="4" bestFit="1" customWidth="1"/>
    <col min="9" max="9" width="13.33203125" style="4" bestFit="1" customWidth="1"/>
    <col min="10" max="10" width="11.5546875" style="4" bestFit="1" customWidth="1"/>
    <col min="11" max="11" width="13.33203125" style="4" bestFit="1" customWidth="1"/>
    <col min="12" max="12" width="11.5546875" style="4" bestFit="1" customWidth="1"/>
    <col min="13" max="13" width="13.33203125" style="4" bestFit="1" customWidth="1"/>
    <col min="14" max="15" width="11.5546875" style="4" bestFit="1" customWidth="1"/>
    <col min="16" max="19" width="10.5546875" style="4" bestFit="1" customWidth="1"/>
    <col min="20" max="20" width="9.33203125" style="4" bestFit="1" customWidth="1"/>
    <col min="21" max="16384" width="9.109375" style="4"/>
  </cols>
  <sheetData>
    <row r="1" spans="1:7">
      <c r="A1" s="1" t="s">
        <v>126</v>
      </c>
      <c r="F1" s="3" t="s">
        <v>128</v>
      </c>
    </row>
    <row r="3" spans="1:7">
      <c r="B3" s="144" t="s">
        <v>127</v>
      </c>
      <c r="C3" s="144"/>
      <c r="D3" s="144"/>
      <c r="E3" s="144"/>
      <c r="F3" s="144"/>
      <c r="G3" s="144"/>
    </row>
    <row r="5" spans="1:7">
      <c r="B5" s="104"/>
      <c r="C5" s="105" t="s">
        <v>129</v>
      </c>
      <c r="D5" s="105" t="s">
        <v>74</v>
      </c>
      <c r="E5" s="106" t="s">
        <v>130</v>
      </c>
    </row>
    <row r="6" spans="1:7">
      <c r="B6" s="106" t="s">
        <v>75</v>
      </c>
      <c r="C6" s="107">
        <f>8*25</f>
        <v>200</v>
      </c>
      <c r="D6" s="107">
        <v>30000</v>
      </c>
      <c r="E6" s="107">
        <f>C6*D6*(100%-15%)</f>
        <v>5100000</v>
      </c>
    </row>
    <row r="7" spans="1:7">
      <c r="B7" s="106" t="s">
        <v>76</v>
      </c>
      <c r="C7" s="107">
        <f>6*25</f>
        <v>150</v>
      </c>
      <c r="D7" s="107">
        <v>28000</v>
      </c>
      <c r="E7" s="107">
        <f t="shared" ref="E7:E8" si="0">C7*D7*(100%-15%)</f>
        <v>3570000</v>
      </c>
    </row>
    <row r="8" spans="1:7">
      <c r="B8" s="106" t="s">
        <v>77</v>
      </c>
      <c r="C8" s="107">
        <f>5*25</f>
        <v>125</v>
      </c>
      <c r="D8" s="107">
        <v>25000</v>
      </c>
      <c r="E8" s="107">
        <f t="shared" si="0"/>
        <v>2656250</v>
      </c>
    </row>
    <row r="10" spans="1:7">
      <c r="B10" s="37" t="s">
        <v>142</v>
      </c>
    </row>
    <row r="11" spans="1:7">
      <c r="B11" s="37" t="s">
        <v>143</v>
      </c>
    </row>
    <row r="13" spans="1:7">
      <c r="B13" s="4" t="s">
        <v>133</v>
      </c>
      <c r="F13" s="18">
        <v>0.21</v>
      </c>
    </row>
    <row r="14" spans="1:7">
      <c r="B14" s="108" t="s">
        <v>134</v>
      </c>
      <c r="F14" s="26">
        <f>F13/4</f>
        <v>5.2499999999999998E-2</v>
      </c>
    </row>
    <row r="15" spans="1:7">
      <c r="F15" s="9"/>
    </row>
    <row r="16" spans="1:7">
      <c r="B16" s="37" t="s">
        <v>131</v>
      </c>
      <c r="F16" s="9"/>
    </row>
    <row r="17" spans="1:7">
      <c r="F17" s="9"/>
    </row>
    <row r="18" spans="1:7">
      <c r="B18" s="16" t="s">
        <v>80</v>
      </c>
      <c r="F18" s="17">
        <v>1500000</v>
      </c>
    </row>
    <row r="19" spans="1:7">
      <c r="B19" s="16" t="s">
        <v>81</v>
      </c>
      <c r="F19" s="9">
        <v>3</v>
      </c>
      <c r="G19" s="4" t="s">
        <v>7</v>
      </c>
    </row>
    <row r="20" spans="1:7">
      <c r="B20" s="16" t="s">
        <v>3</v>
      </c>
      <c r="F20" s="18">
        <v>0.14000000000000001</v>
      </c>
    </row>
    <row r="21" spans="1:7">
      <c r="B21" s="16" t="s">
        <v>132</v>
      </c>
      <c r="F21" s="26">
        <f>F20/4</f>
        <v>3.5000000000000003E-2</v>
      </c>
    </row>
    <row r="22" spans="1:7">
      <c r="B22" s="109" t="s">
        <v>141</v>
      </c>
      <c r="C22" s="77"/>
      <c r="F22" s="110">
        <f>F18*F21</f>
        <v>52500.000000000007</v>
      </c>
    </row>
    <row r="23" spans="1:7">
      <c r="B23" s="111"/>
      <c r="C23" s="112"/>
      <c r="D23" s="112"/>
      <c r="E23" s="112"/>
      <c r="F23" s="113"/>
    </row>
    <row r="24" spans="1:7">
      <c r="A24" s="84" t="s">
        <v>135</v>
      </c>
    </row>
    <row r="25" spans="1:7">
      <c r="B25" s="16" t="s">
        <v>136</v>
      </c>
      <c r="F25" s="9">
        <v>5</v>
      </c>
      <c r="G25" s="4" t="s">
        <v>4</v>
      </c>
    </row>
    <row r="26" spans="1:7">
      <c r="B26" s="16" t="s">
        <v>137</v>
      </c>
      <c r="F26" s="9">
        <f>F25*4</f>
        <v>20</v>
      </c>
      <c r="G26" s="4" t="s">
        <v>88</v>
      </c>
    </row>
    <row r="27" spans="1:7">
      <c r="F27" s="9"/>
    </row>
    <row r="28" spans="1:7">
      <c r="B28" s="37" t="s">
        <v>138</v>
      </c>
      <c r="F28" s="9"/>
    </row>
    <row r="29" spans="1:7">
      <c r="B29" s="16" t="s">
        <v>139</v>
      </c>
      <c r="F29" s="68">
        <f>E6</f>
        <v>5100000</v>
      </c>
    </row>
    <row r="30" spans="1:7">
      <c r="B30" s="16" t="s">
        <v>18</v>
      </c>
      <c r="F30" s="18">
        <v>0.2</v>
      </c>
    </row>
    <row r="31" spans="1:7">
      <c r="B31" s="16"/>
      <c r="F31" s="9"/>
    </row>
    <row r="32" spans="1:7">
      <c r="B32" s="16" t="s">
        <v>89</v>
      </c>
      <c r="F32" s="17">
        <f>F29*(100%-F30)</f>
        <v>4080000</v>
      </c>
    </row>
    <row r="33" spans="1:23">
      <c r="F33" s="9"/>
    </row>
    <row r="34" spans="1:23">
      <c r="B34" s="2" t="s">
        <v>140</v>
      </c>
      <c r="F34" s="27">
        <f>-PMT(F14,F26,F32)</f>
        <v>334365.31528689747</v>
      </c>
    </row>
    <row r="36" spans="1:23">
      <c r="C36" s="150" t="s">
        <v>144</v>
      </c>
      <c r="D36" s="150"/>
      <c r="E36" s="150"/>
      <c r="F36" s="150"/>
      <c r="G36" s="150"/>
      <c r="H36" s="150"/>
      <c r="I36" s="150"/>
      <c r="J36" s="150"/>
      <c r="K36" s="150"/>
    </row>
    <row r="38" spans="1:23">
      <c r="C38" s="64">
        <f>F34</f>
        <v>334365.31528689747</v>
      </c>
      <c r="D38" s="35">
        <v>0.2</v>
      </c>
      <c r="E38" s="35">
        <v>0.25</v>
      </c>
      <c r="F38" s="35">
        <v>0.3</v>
      </c>
      <c r="G38" s="35">
        <v>0.35</v>
      </c>
      <c r="H38" s="35">
        <v>0.4</v>
      </c>
      <c r="I38" s="35">
        <v>0.45</v>
      </c>
      <c r="J38" s="35">
        <v>0.5</v>
      </c>
      <c r="K38" s="35">
        <v>0.55000000000000004</v>
      </c>
      <c r="L38" s="35">
        <v>0.6</v>
      </c>
      <c r="M38" s="35">
        <v>0.65</v>
      </c>
      <c r="N38" s="35">
        <v>0.7</v>
      </c>
      <c r="O38" s="35">
        <v>0.75</v>
      </c>
      <c r="P38" s="35">
        <v>0.8</v>
      </c>
      <c r="Q38" s="35">
        <v>0.85</v>
      </c>
      <c r="R38" s="35">
        <v>0.9</v>
      </c>
      <c r="S38" s="35">
        <v>0.95</v>
      </c>
      <c r="T38" s="35">
        <v>1</v>
      </c>
      <c r="U38" s="114"/>
      <c r="V38" s="72" t="s">
        <v>146</v>
      </c>
      <c r="W38" s="33"/>
    </row>
    <row r="39" spans="1:23">
      <c r="B39" s="146" t="s">
        <v>145</v>
      </c>
      <c r="C39" s="31">
        <f>E6</f>
        <v>5100000</v>
      </c>
      <c r="D39" s="25">
        <f t="dataTable" ref="D39:T41" dt2D="1" dtr="1" r1="F30" r2="F29"/>
        <v>334365.31528689747</v>
      </c>
      <c r="E39" s="25">
        <v>313467.4830814664</v>
      </c>
      <c r="F39" s="25">
        <v>292569.65087603527</v>
      </c>
      <c r="G39" s="25">
        <v>271671.8186706042</v>
      </c>
      <c r="H39" s="25">
        <v>250773.98646517313</v>
      </c>
      <c r="I39" s="25">
        <v>229876.154259742</v>
      </c>
      <c r="J39" s="25">
        <v>208978.32205431093</v>
      </c>
      <c r="K39" s="25">
        <v>188080.48984887984</v>
      </c>
      <c r="L39" s="25">
        <v>167182.65764344874</v>
      </c>
      <c r="M39" s="25">
        <v>146284.82543801764</v>
      </c>
      <c r="N39" s="25">
        <v>125386.99323258657</v>
      </c>
      <c r="O39" s="25">
        <v>104489.16102715547</v>
      </c>
      <c r="P39" s="25">
        <v>83591.328821724353</v>
      </c>
      <c r="Q39" s="25">
        <v>62693.496616293283</v>
      </c>
      <c r="R39" s="25">
        <v>41795.664410862177</v>
      </c>
      <c r="S39" s="25">
        <v>20897.832205431114</v>
      </c>
      <c r="T39" s="115">
        <v>0</v>
      </c>
    </row>
    <row r="40" spans="1:23">
      <c r="B40" s="147"/>
      <c r="C40" s="31">
        <f t="shared" ref="C40:C41" si="1">E7</f>
        <v>3570000</v>
      </c>
      <c r="D40" s="25">
        <v>234055.72070082824</v>
      </c>
      <c r="E40" s="25">
        <v>219427.23815702647</v>
      </c>
      <c r="F40" s="25">
        <v>204798.75561322473</v>
      </c>
      <c r="G40" s="25">
        <v>190170.27306942295</v>
      </c>
      <c r="H40" s="25">
        <v>175541.79052562118</v>
      </c>
      <c r="I40" s="25">
        <v>160913.30798181944</v>
      </c>
      <c r="J40" s="25">
        <v>146284.82543801764</v>
      </c>
      <c r="K40" s="25">
        <v>131656.34289421586</v>
      </c>
      <c r="L40" s="25">
        <v>117027.86035041412</v>
      </c>
      <c r="M40" s="25">
        <v>102399.37780661236</v>
      </c>
      <c r="N40" s="25">
        <v>87770.895262810605</v>
      </c>
      <c r="O40" s="25">
        <v>73142.412719008818</v>
      </c>
      <c r="P40" s="25">
        <v>58513.930175207053</v>
      </c>
      <c r="Q40" s="25">
        <v>43885.447631405303</v>
      </c>
      <c r="R40" s="25">
        <v>29256.965087603527</v>
      </c>
      <c r="S40" s="25">
        <v>14628.482543801776</v>
      </c>
      <c r="T40" s="115">
        <v>0</v>
      </c>
    </row>
    <row r="41" spans="1:23">
      <c r="B41" s="147"/>
      <c r="C41" s="31">
        <f t="shared" si="1"/>
        <v>2656250</v>
      </c>
      <c r="D41" s="25">
        <v>174148.60171192579</v>
      </c>
      <c r="E41" s="25">
        <v>163264.31410493041</v>
      </c>
      <c r="F41" s="25">
        <v>152380.02649793503</v>
      </c>
      <c r="G41" s="25">
        <v>141495.73889093971</v>
      </c>
      <c r="H41" s="25">
        <v>130611.45128394432</v>
      </c>
      <c r="I41" s="25">
        <v>119727.16367694899</v>
      </c>
      <c r="J41" s="25">
        <v>108842.87606995361</v>
      </c>
      <c r="K41" s="25">
        <v>97958.588462958229</v>
      </c>
      <c r="L41" s="25">
        <v>87074.300855962894</v>
      </c>
      <c r="M41" s="25">
        <v>76190.013248967516</v>
      </c>
      <c r="N41" s="25">
        <v>65305.725641972174</v>
      </c>
      <c r="O41" s="25">
        <v>54421.438034976803</v>
      </c>
      <c r="P41" s="25">
        <v>43537.150427981433</v>
      </c>
      <c r="Q41" s="25">
        <v>32652.862820986087</v>
      </c>
      <c r="R41" s="25">
        <v>21768.575213990716</v>
      </c>
      <c r="S41" s="25">
        <v>10884.287606995369</v>
      </c>
      <c r="T41" s="115">
        <v>0</v>
      </c>
    </row>
    <row r="42" spans="1:23">
      <c r="C42" s="103"/>
    </row>
    <row r="43" spans="1:23">
      <c r="B43" s="14" t="s">
        <v>151</v>
      </c>
      <c r="C43" s="103"/>
      <c r="I43" s="27">
        <f>R38*E6</f>
        <v>4590000</v>
      </c>
      <c r="J43" s="14" t="s">
        <v>182</v>
      </c>
      <c r="K43" s="27">
        <f>Q38*E7</f>
        <v>3034500</v>
      </c>
      <c r="L43" s="14" t="s">
        <v>182</v>
      </c>
      <c r="M43" s="27">
        <f>P38*E8</f>
        <v>2125000</v>
      </c>
      <c r="N43" s="14" t="s">
        <v>183</v>
      </c>
    </row>
    <row r="44" spans="1:23">
      <c r="C44" s="103"/>
    </row>
    <row r="45" spans="1:23">
      <c r="A45" s="84" t="s">
        <v>147</v>
      </c>
    </row>
    <row r="46" spans="1:23">
      <c r="B46" s="16" t="s">
        <v>148</v>
      </c>
      <c r="F46" s="68">
        <f>E8</f>
        <v>2656250</v>
      </c>
    </row>
    <row r="47" spans="1:23">
      <c r="B47" s="16" t="s">
        <v>18</v>
      </c>
      <c r="F47" s="18">
        <v>0.2</v>
      </c>
    </row>
    <row r="48" spans="1:23">
      <c r="B48" s="16" t="s">
        <v>101</v>
      </c>
      <c r="F48" s="9">
        <f>1*4</f>
        <v>4</v>
      </c>
      <c r="G48" s="4" t="s">
        <v>88</v>
      </c>
    </row>
    <row r="49" spans="2:10">
      <c r="B49" s="16" t="s">
        <v>89</v>
      </c>
      <c r="F49" s="17">
        <f>F46*(100%-F47)</f>
        <v>2125000</v>
      </c>
    </row>
    <row r="50" spans="2:10">
      <c r="F50" s="9"/>
    </row>
    <row r="51" spans="2:10">
      <c r="B51" s="2" t="s">
        <v>149</v>
      </c>
      <c r="F51" s="27">
        <f>-PMT(F14,F48,F49)</f>
        <v>602759.13485808496</v>
      </c>
    </row>
    <row r="53" spans="2:10">
      <c r="C53" s="150" t="s">
        <v>150</v>
      </c>
      <c r="D53" s="150"/>
      <c r="E53" s="150"/>
      <c r="F53" s="150"/>
      <c r="G53" s="150"/>
      <c r="H53" s="150"/>
    </row>
    <row r="55" spans="2:10">
      <c r="D55" s="116">
        <v>1</v>
      </c>
      <c r="E55" s="116">
        <v>2</v>
      </c>
      <c r="F55" s="116">
        <v>3</v>
      </c>
      <c r="G55" s="116">
        <v>4</v>
      </c>
      <c r="H55" s="116">
        <v>5</v>
      </c>
      <c r="I55" s="117"/>
      <c r="J55" s="118" t="s">
        <v>22</v>
      </c>
    </row>
    <row r="56" spans="2:10">
      <c r="C56" s="64">
        <f>F51</f>
        <v>602759.13485808496</v>
      </c>
      <c r="D56" s="119">
        <f>D55*4</f>
        <v>4</v>
      </c>
      <c r="E56" s="119">
        <f t="shared" ref="E56:H56" si="2">E55*4</f>
        <v>8</v>
      </c>
      <c r="F56" s="119">
        <f t="shared" si="2"/>
        <v>12</v>
      </c>
      <c r="G56" s="119">
        <f t="shared" si="2"/>
        <v>16</v>
      </c>
      <c r="H56" s="119">
        <f t="shared" si="2"/>
        <v>20</v>
      </c>
      <c r="I56" s="33"/>
      <c r="J56" s="34" t="s">
        <v>91</v>
      </c>
    </row>
    <row r="57" spans="2:10">
      <c r="B57" s="34" t="s">
        <v>38</v>
      </c>
      <c r="C57" s="120">
        <f>E8</f>
        <v>2656250</v>
      </c>
      <c r="D57" s="25">
        <f t="dataTable" ref="D57:H57" dt2D="1" dtr="1" r1="F48" r2="F46"/>
        <v>602759.13485808496</v>
      </c>
      <c r="E57" s="25">
        <v>332114.50107268151</v>
      </c>
      <c r="F57" s="25">
        <v>243146.29136417745</v>
      </c>
      <c r="G57" s="25">
        <v>199577.93966992578</v>
      </c>
      <c r="H57" s="25">
        <v>174148.60171192579</v>
      </c>
    </row>
    <row r="59" spans="2:10">
      <c r="B59" s="14" t="s">
        <v>152</v>
      </c>
    </row>
  </sheetData>
  <mergeCells count="4">
    <mergeCell ref="B3:G3"/>
    <mergeCell ref="B39:B41"/>
    <mergeCell ref="C36:K36"/>
    <mergeCell ref="C53:H53"/>
  </mergeCells>
  <pageMargins left="0.7" right="0.7" top="0.75" bottom="0.75" header="0.3" footer="0.3"/>
  <pageSetup orientation="portrait" horizontalDpi="4294967292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A2" sqref="A2"/>
    </sheetView>
  </sheetViews>
  <sheetFormatPr defaultRowHeight="14.4"/>
  <sheetData>
    <row r="1" spans="1:1" ht="15.6">
      <c r="A1" s="1" t="s">
        <v>25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E35"/>
  <sheetViews>
    <sheetView topLeftCell="A13" zoomScale="115" zoomScaleNormal="115" workbookViewId="0">
      <selection activeCell="C3" sqref="C3"/>
    </sheetView>
  </sheetViews>
  <sheetFormatPr defaultColWidth="9.109375" defaultRowHeight="15.6"/>
  <cols>
    <col min="1" max="1" width="9.109375" style="4"/>
    <col min="2" max="2" width="33.88671875" style="4" customWidth="1"/>
    <col min="3" max="5" width="20.6640625" style="4" customWidth="1"/>
    <col min="6" max="16384" width="9.109375" style="4"/>
  </cols>
  <sheetData>
    <row r="1" spans="1:5">
      <c r="A1" s="1" t="s">
        <v>223</v>
      </c>
      <c r="B1" s="2" t="s">
        <v>224</v>
      </c>
      <c r="C1" s="2"/>
      <c r="D1" s="3" t="s">
        <v>225</v>
      </c>
    </row>
    <row r="3" spans="1:5">
      <c r="C3" s="5" t="s">
        <v>154</v>
      </c>
      <c r="D3" s="5" t="s">
        <v>155</v>
      </c>
      <c r="E3" s="5" t="s">
        <v>156</v>
      </c>
    </row>
    <row r="4" spans="1:5">
      <c r="B4" s="6" t="s">
        <v>226</v>
      </c>
      <c r="C4" s="7">
        <v>0.2</v>
      </c>
      <c r="D4" s="7">
        <v>0.4</v>
      </c>
      <c r="E4" s="7">
        <v>0.3</v>
      </c>
    </row>
    <row r="5" spans="1:5">
      <c r="B5" s="6" t="s">
        <v>227</v>
      </c>
      <c r="C5" s="7">
        <v>0.3</v>
      </c>
      <c r="D5" s="7">
        <v>0.5</v>
      </c>
      <c r="E5" s="7">
        <v>0.4</v>
      </c>
    </row>
    <row r="6" spans="1:5">
      <c r="B6" s="6" t="s">
        <v>228</v>
      </c>
      <c r="C6" s="7">
        <v>0.1</v>
      </c>
      <c r="D6" s="8">
        <v>0.2</v>
      </c>
      <c r="E6" s="7">
        <v>0.1</v>
      </c>
    </row>
    <row r="7" spans="1:5">
      <c r="B7" s="6" t="s">
        <v>229</v>
      </c>
      <c r="C7" s="7">
        <v>2.2999999999999998</v>
      </c>
      <c r="D7" s="7">
        <v>3.6</v>
      </c>
      <c r="E7" s="7">
        <v>2.8</v>
      </c>
    </row>
    <row r="9" spans="1:5">
      <c r="B9" s="9" t="s">
        <v>230</v>
      </c>
    </row>
    <row r="10" spans="1:5">
      <c r="B10" s="4" t="s">
        <v>231</v>
      </c>
      <c r="E10" s="4">
        <v>1250</v>
      </c>
    </row>
    <row r="11" spans="1:5">
      <c r="B11" s="4" t="s">
        <v>232</v>
      </c>
      <c r="E11" s="4">
        <v>1650</v>
      </c>
    </row>
    <row r="12" spans="1:5">
      <c r="B12" s="4" t="s">
        <v>233</v>
      </c>
      <c r="E12" s="4">
        <v>540</v>
      </c>
    </row>
    <row r="14" spans="1:5">
      <c r="B14" s="9" t="s">
        <v>234</v>
      </c>
      <c r="E14" s="4">
        <v>200</v>
      </c>
    </row>
    <row r="16" spans="1:5">
      <c r="A16" s="1" t="s">
        <v>235</v>
      </c>
    </row>
    <row r="17" spans="2:5">
      <c r="C17" s="5" t="s">
        <v>154</v>
      </c>
      <c r="D17" s="5" t="s">
        <v>155</v>
      </c>
      <c r="E17" s="5" t="s">
        <v>156</v>
      </c>
    </row>
    <row r="18" spans="2:5">
      <c r="B18" s="10" t="s">
        <v>236</v>
      </c>
      <c r="C18" s="11">
        <v>4500.0000000000064</v>
      </c>
      <c r="D18" s="11">
        <v>200</v>
      </c>
      <c r="E18" s="11">
        <v>499.99999999999312</v>
      </c>
    </row>
    <row r="19" spans="2:5">
      <c r="B19" s="6" t="s">
        <v>237</v>
      </c>
      <c r="C19" s="12">
        <f>C4*C18</f>
        <v>900.00000000000136</v>
      </c>
      <c r="D19" s="12">
        <f t="shared" ref="D19:E19" si="0">D4*D18</f>
        <v>80</v>
      </c>
      <c r="E19" s="12">
        <f t="shared" si="0"/>
        <v>149.99999999999793</v>
      </c>
    </row>
    <row r="20" spans="2:5">
      <c r="B20" s="6" t="s">
        <v>238</v>
      </c>
      <c r="C20" s="12">
        <f>C5*C18</f>
        <v>1350.0000000000018</v>
      </c>
      <c r="D20" s="12">
        <f t="shared" ref="D20:E20" si="1">D5*D18</f>
        <v>100</v>
      </c>
      <c r="E20" s="12">
        <f t="shared" si="1"/>
        <v>199.99999999999727</v>
      </c>
    </row>
    <row r="21" spans="2:5">
      <c r="B21" s="6" t="s">
        <v>239</v>
      </c>
      <c r="C21" s="12">
        <f>C6*C18</f>
        <v>450.00000000000068</v>
      </c>
      <c r="D21" s="12">
        <f t="shared" ref="D21:E21" si="2">D6*D18</f>
        <v>40</v>
      </c>
      <c r="E21" s="12">
        <f t="shared" si="2"/>
        <v>49.999999999999318</v>
      </c>
    </row>
    <row r="22" spans="2:5">
      <c r="B22" s="6" t="s">
        <v>240</v>
      </c>
      <c r="C22" s="12">
        <f>C7*C18</f>
        <v>10350.000000000015</v>
      </c>
      <c r="D22" s="12">
        <f t="shared" ref="D22:E22" si="3">D7*D18</f>
        <v>720</v>
      </c>
      <c r="E22" s="12">
        <f t="shared" si="3"/>
        <v>1399.9999999999807</v>
      </c>
    </row>
    <row r="24" spans="2:5">
      <c r="B24" s="13" t="s">
        <v>241</v>
      </c>
    </row>
    <row r="25" spans="2:5">
      <c r="C25" s="5" t="s">
        <v>242</v>
      </c>
      <c r="D25" s="5" t="s">
        <v>243</v>
      </c>
      <c r="E25" s="5" t="s">
        <v>244</v>
      </c>
    </row>
    <row r="26" spans="2:5">
      <c r="B26" s="6" t="s">
        <v>237</v>
      </c>
      <c r="C26" s="12">
        <f>SUM(C19:E19)</f>
        <v>1129.9999999999993</v>
      </c>
      <c r="D26" s="7"/>
      <c r="E26" s="7">
        <f>E10</f>
        <v>1250</v>
      </c>
    </row>
    <row r="27" spans="2:5">
      <c r="B27" s="6" t="s">
        <v>238</v>
      </c>
      <c r="C27" s="12">
        <f>SUM(C20:E20)</f>
        <v>1649.9999999999991</v>
      </c>
      <c r="D27" s="7"/>
      <c r="E27" s="7">
        <f>E11</f>
        <v>1650</v>
      </c>
    </row>
    <row r="28" spans="2:5">
      <c r="B28" s="6" t="s">
        <v>239</v>
      </c>
      <c r="C28" s="12">
        <f>SUM(C21:E21)</f>
        <v>540</v>
      </c>
      <c r="D28" s="7"/>
      <c r="E28" s="7">
        <f>E12</f>
        <v>540</v>
      </c>
    </row>
    <row r="29" spans="2:5">
      <c r="B29" s="6" t="s">
        <v>245</v>
      </c>
      <c r="C29" s="12">
        <f>C18</f>
        <v>4500.0000000000064</v>
      </c>
      <c r="D29" s="7">
        <f>$E$14</f>
        <v>200</v>
      </c>
      <c r="E29" s="7"/>
    </row>
    <row r="30" spans="2:5">
      <c r="B30" s="6" t="s">
        <v>246</v>
      </c>
      <c r="C30" s="12">
        <f>D18</f>
        <v>200</v>
      </c>
      <c r="D30" s="7">
        <f t="shared" ref="D30:D31" si="4">$E$14</f>
        <v>200</v>
      </c>
      <c r="E30" s="7"/>
    </row>
    <row r="31" spans="2:5">
      <c r="B31" s="6" t="s">
        <v>247</v>
      </c>
      <c r="C31" s="12">
        <f>E18</f>
        <v>499.99999999999312</v>
      </c>
      <c r="D31" s="7">
        <f t="shared" si="4"/>
        <v>200</v>
      </c>
      <c r="E31" s="7"/>
    </row>
    <row r="32" spans="2:5">
      <c r="B32" s="10" t="s">
        <v>240</v>
      </c>
      <c r="C32" s="11">
        <f>SUM(C22:E22)</f>
        <v>12469.999999999995</v>
      </c>
    </row>
    <row r="35" spans="2:2">
      <c r="B35" s="14" t="s">
        <v>24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G32"/>
  <sheetViews>
    <sheetView topLeftCell="A4" workbookViewId="0">
      <selection activeCell="J13" sqref="J13"/>
    </sheetView>
  </sheetViews>
  <sheetFormatPr defaultColWidth="9.109375" defaultRowHeight="15.6"/>
  <cols>
    <col min="1" max="1" width="9.109375" style="4"/>
    <col min="2" max="2" width="31.88671875" style="4" customWidth="1"/>
    <col min="3" max="7" width="11.5546875" style="4" customWidth="1"/>
    <col min="8" max="16384" width="9.109375" style="4"/>
  </cols>
  <sheetData>
    <row r="1" spans="1:7">
      <c r="A1" s="1" t="s">
        <v>160</v>
      </c>
    </row>
    <row r="3" spans="1:7">
      <c r="B3" s="144" t="s">
        <v>161</v>
      </c>
      <c r="C3" s="144"/>
      <c r="D3" s="144"/>
      <c r="E3" s="144"/>
      <c r="F3" s="144"/>
      <c r="G3" s="144"/>
    </row>
    <row r="6" spans="1:7">
      <c r="B6" s="7"/>
      <c r="C6" s="136" t="s">
        <v>162</v>
      </c>
      <c r="D6" s="136">
        <v>1</v>
      </c>
      <c r="E6" s="136">
        <v>2</v>
      </c>
      <c r="F6" s="136">
        <v>3</v>
      </c>
      <c r="G6" s="136">
        <v>4</v>
      </c>
    </row>
    <row r="7" spans="1:7">
      <c r="B7" s="85" t="s">
        <v>163</v>
      </c>
      <c r="C7" s="137">
        <v>20500</v>
      </c>
      <c r="D7" s="137">
        <v>12400</v>
      </c>
      <c r="E7" s="137">
        <v>7200</v>
      </c>
      <c r="F7" s="137">
        <v>5200</v>
      </c>
      <c r="G7" s="137">
        <v>3000</v>
      </c>
    </row>
    <row r="8" spans="1:7">
      <c r="B8" s="85" t="s">
        <v>164</v>
      </c>
      <c r="C8" s="138">
        <v>25</v>
      </c>
      <c r="D8" s="138">
        <v>12</v>
      </c>
      <c r="E8" s="138">
        <v>7</v>
      </c>
      <c r="F8" s="138">
        <v>4</v>
      </c>
      <c r="G8" s="138">
        <v>4</v>
      </c>
    </row>
    <row r="9" spans="1:7">
      <c r="B9" s="85" t="s">
        <v>165</v>
      </c>
      <c r="C9" s="138">
        <v>160</v>
      </c>
      <c r="D9" s="138">
        <v>100</v>
      </c>
      <c r="E9" s="138">
        <v>60</v>
      </c>
      <c r="F9" s="138">
        <v>40</v>
      </c>
      <c r="G9" s="138">
        <v>20</v>
      </c>
    </row>
    <row r="10" spans="1:7">
      <c r="B10" s="85" t="s">
        <v>166</v>
      </c>
      <c r="C10" s="139">
        <v>0.2</v>
      </c>
      <c r="D10" s="139">
        <v>0.2</v>
      </c>
      <c r="E10" s="139">
        <v>0.2</v>
      </c>
      <c r="F10" s="139">
        <v>0.2</v>
      </c>
      <c r="G10" s="139">
        <v>0.2</v>
      </c>
    </row>
    <row r="11" spans="1:7">
      <c r="B11" s="85" t="s">
        <v>167</v>
      </c>
      <c r="C11" s="140">
        <v>280</v>
      </c>
      <c r="D11" s="140">
        <v>300</v>
      </c>
      <c r="E11" s="140">
        <v>300</v>
      </c>
      <c r="F11" s="140">
        <v>325</v>
      </c>
      <c r="G11" s="140">
        <v>350</v>
      </c>
    </row>
    <row r="14" spans="1:7">
      <c r="B14" s="7"/>
      <c r="C14" s="136" t="s">
        <v>162</v>
      </c>
      <c r="D14" s="136">
        <v>1</v>
      </c>
      <c r="E14" s="136">
        <v>2</v>
      </c>
      <c r="F14" s="136">
        <v>3</v>
      </c>
      <c r="G14" s="136">
        <v>4</v>
      </c>
    </row>
    <row r="15" spans="1:7">
      <c r="B15" s="141" t="s">
        <v>168</v>
      </c>
      <c r="C15" s="142">
        <v>4.0000081450435685</v>
      </c>
      <c r="D15" s="142">
        <v>27.712655002291342</v>
      </c>
      <c r="E15" s="142">
        <v>10.881166057190223</v>
      </c>
      <c r="F15" s="142">
        <v>4</v>
      </c>
      <c r="G15" s="142">
        <v>8.4061717954748598</v>
      </c>
    </row>
    <row r="16" spans="1:7">
      <c r="B16" s="85" t="s">
        <v>178</v>
      </c>
      <c r="C16" s="137">
        <f>C7*C15</f>
        <v>82000.166973393149</v>
      </c>
      <c r="D16" s="137">
        <f t="shared" ref="D16:G16" si="0">D7*D15</f>
        <v>343636.92202841263</v>
      </c>
      <c r="E16" s="137">
        <f t="shared" si="0"/>
        <v>78344.395611769607</v>
      </c>
      <c r="F16" s="137">
        <f t="shared" si="0"/>
        <v>20800</v>
      </c>
      <c r="G16" s="137">
        <f t="shared" si="0"/>
        <v>25218.51538642458</v>
      </c>
    </row>
    <row r="17" spans="2:7">
      <c r="B17" s="85" t="s">
        <v>179</v>
      </c>
      <c r="C17" s="137">
        <f>C8*C15*C11</f>
        <v>28000.057015304981</v>
      </c>
      <c r="D17" s="137">
        <f t="shared" ref="D17:G17" si="1">D8*D15*D11</f>
        <v>99765.55800824883</v>
      </c>
      <c r="E17" s="137">
        <f t="shared" si="1"/>
        <v>22850.448720099466</v>
      </c>
      <c r="F17" s="137">
        <f t="shared" si="1"/>
        <v>5200</v>
      </c>
      <c r="G17" s="137">
        <f t="shared" si="1"/>
        <v>11768.640513664805</v>
      </c>
    </row>
    <row r="18" spans="2:7">
      <c r="B18" s="85" t="s">
        <v>169</v>
      </c>
      <c r="C18" s="137">
        <f>C10*C19</f>
        <v>35840.072979590383</v>
      </c>
      <c r="D18" s="137">
        <f t="shared" ref="D18:G18" si="2">D10*D19</f>
        <v>166275.93001374806</v>
      </c>
      <c r="E18" s="137">
        <f t="shared" si="2"/>
        <v>39172.197805884804</v>
      </c>
      <c r="F18" s="137">
        <f t="shared" si="2"/>
        <v>10400</v>
      </c>
      <c r="G18" s="137">
        <f t="shared" si="2"/>
        <v>11768.640513664805</v>
      </c>
    </row>
    <row r="19" spans="2:7">
      <c r="B19" s="85" t="s">
        <v>170</v>
      </c>
      <c r="C19" s="137">
        <f>C9*C15*C11</f>
        <v>179200.36489795189</v>
      </c>
      <c r="D19" s="137">
        <f t="shared" ref="D19:G19" si="3">D9*D15*D11</f>
        <v>831379.65006874024</v>
      </c>
      <c r="E19" s="137">
        <f t="shared" si="3"/>
        <v>195860.989029424</v>
      </c>
      <c r="F19" s="137">
        <f t="shared" si="3"/>
        <v>52000</v>
      </c>
      <c r="G19" s="137">
        <f t="shared" si="3"/>
        <v>58843.202568324021</v>
      </c>
    </row>
    <row r="20" spans="2:7">
      <c r="B20" s="85" t="s">
        <v>171</v>
      </c>
      <c r="C20" s="137">
        <f>C19-C18-C17-C16</f>
        <v>33360.067929663375</v>
      </c>
      <c r="D20" s="137">
        <f t="shared" ref="D20:G20" si="4">D19-D18-D17-D16</f>
        <v>221701.24001833081</v>
      </c>
      <c r="E20" s="137">
        <f t="shared" si="4"/>
        <v>55493.946891670144</v>
      </c>
      <c r="F20" s="137">
        <f t="shared" si="4"/>
        <v>15600</v>
      </c>
      <c r="G20" s="137">
        <f t="shared" si="4"/>
        <v>10087.406154569835</v>
      </c>
    </row>
    <row r="23" spans="2:7">
      <c r="B23" s="7"/>
      <c r="C23" s="136" t="s">
        <v>157</v>
      </c>
      <c r="D23" s="136" t="s">
        <v>158</v>
      </c>
      <c r="E23" s="136" t="s">
        <v>159</v>
      </c>
    </row>
    <row r="24" spans="2:7">
      <c r="B24" s="85" t="s">
        <v>172</v>
      </c>
      <c r="C24" s="137">
        <f>SUM(C15:G15)</f>
        <v>55.000000999999997</v>
      </c>
      <c r="D24" s="137">
        <v>55</v>
      </c>
      <c r="E24" s="137">
        <v>55</v>
      </c>
    </row>
    <row r="25" spans="2:7">
      <c r="B25" s="85" t="s">
        <v>173</v>
      </c>
      <c r="C25" s="137">
        <f>MIN(C15:G15)</f>
        <v>4</v>
      </c>
      <c r="D25" s="137">
        <v>4</v>
      </c>
      <c r="E25" s="137"/>
    </row>
    <row r="26" spans="2:7">
      <c r="B26" s="85" t="s">
        <v>174</v>
      </c>
      <c r="C26" s="137">
        <f>G15</f>
        <v>8.4061717954748598</v>
      </c>
      <c r="D26" s="137"/>
      <c r="E26" s="137">
        <v>10</v>
      </c>
    </row>
    <row r="27" spans="2:7">
      <c r="B27" s="85" t="s">
        <v>175</v>
      </c>
      <c r="C27" s="137">
        <f>C15</f>
        <v>4.0000081450435685</v>
      </c>
      <c r="D27" s="137"/>
      <c r="E27" s="137">
        <v>6</v>
      </c>
    </row>
    <row r="28" spans="2:7">
      <c r="B28" s="85" t="s">
        <v>176</v>
      </c>
      <c r="C28" s="137">
        <f>SUM(C16:G16)</f>
        <v>550000</v>
      </c>
      <c r="D28" s="137"/>
      <c r="E28" s="137">
        <v>550000</v>
      </c>
    </row>
    <row r="29" spans="2:7">
      <c r="B29" s="141" t="s">
        <v>177</v>
      </c>
      <c r="C29" s="142">
        <f>SUM(C20:G20)</f>
        <v>336242.66099423415</v>
      </c>
      <c r="D29" s="143"/>
      <c r="E29" s="143"/>
    </row>
    <row r="32" spans="2:7">
      <c r="B32" s="14" t="s">
        <v>180</v>
      </c>
    </row>
  </sheetData>
  <mergeCells count="1">
    <mergeCell ref="B3:G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I116"/>
  <sheetViews>
    <sheetView workbookViewId="0">
      <selection activeCell="M10" sqref="M10"/>
    </sheetView>
  </sheetViews>
  <sheetFormatPr defaultColWidth="9.109375" defaultRowHeight="15.6"/>
  <cols>
    <col min="1" max="7" width="9.109375" style="4"/>
    <col min="8" max="8" width="13.33203125" style="4" bestFit="1" customWidth="1"/>
    <col min="9" max="16384" width="9.109375" style="4"/>
  </cols>
  <sheetData>
    <row r="1" spans="1:9">
      <c r="A1" s="1" t="s">
        <v>181</v>
      </c>
      <c r="E1" s="3" t="s">
        <v>153</v>
      </c>
    </row>
    <row r="4" spans="1:9">
      <c r="B4" s="108" t="s">
        <v>184</v>
      </c>
      <c r="H4" s="17">
        <v>750000</v>
      </c>
    </row>
    <row r="5" spans="1:9">
      <c r="B5" s="108" t="s">
        <v>185</v>
      </c>
      <c r="H5" s="17">
        <v>12.63</v>
      </c>
    </row>
    <row r="6" spans="1:9">
      <c r="B6" s="108" t="s">
        <v>186</v>
      </c>
      <c r="H6" s="17">
        <v>100000</v>
      </c>
      <c r="I6" s="4" t="s">
        <v>188</v>
      </c>
    </row>
    <row r="7" spans="1:9">
      <c r="B7" s="108" t="s">
        <v>187</v>
      </c>
      <c r="H7" s="134">
        <v>0.4</v>
      </c>
    </row>
    <row r="8" spans="1:9">
      <c r="B8" s="108" t="s">
        <v>189</v>
      </c>
      <c r="H8" s="17">
        <v>47.887765672162239</v>
      </c>
    </row>
    <row r="9" spans="1:9">
      <c r="B9" s="108"/>
      <c r="H9" s="17"/>
    </row>
    <row r="10" spans="1:9">
      <c r="B10" s="108" t="s">
        <v>56</v>
      </c>
      <c r="H10" s="17">
        <f>H4+H5*H6</f>
        <v>2013000</v>
      </c>
    </row>
    <row r="11" spans="1:9">
      <c r="B11" s="108" t="s">
        <v>57</v>
      </c>
      <c r="H11" s="17">
        <f>H6*H8*(100%-H7)</f>
        <v>2873265.9403297342</v>
      </c>
    </row>
    <row r="12" spans="1:9">
      <c r="B12" s="108" t="s">
        <v>58</v>
      </c>
      <c r="H12" s="17">
        <f>H11-H10</f>
        <v>860265.94032973424</v>
      </c>
    </row>
    <row r="14" spans="1:9">
      <c r="B14" s="14" t="s">
        <v>190</v>
      </c>
      <c r="H14" s="135">
        <f>H12/H11</f>
        <v>0.29940352135695825</v>
      </c>
    </row>
    <row r="17" spans="2:2">
      <c r="B17" s="14" t="s">
        <v>191</v>
      </c>
    </row>
    <row r="78" spans="3:3">
      <c r="C78" s="51"/>
    </row>
    <row r="79" spans="3:3">
      <c r="C79" s="51"/>
    </row>
    <row r="80" spans="3:3">
      <c r="C80" s="51"/>
    </row>
    <row r="81" spans="3:3">
      <c r="C81" s="51"/>
    </row>
    <row r="82" spans="3:3">
      <c r="C82" s="51"/>
    </row>
    <row r="83" spans="3:3">
      <c r="C83" s="51"/>
    </row>
    <row r="84" spans="3:3">
      <c r="C84" s="51"/>
    </row>
    <row r="85" spans="3:3">
      <c r="C85" s="51"/>
    </row>
    <row r="86" spans="3:3">
      <c r="C86" s="51"/>
    </row>
    <row r="87" spans="3:3">
      <c r="C87" s="51"/>
    </row>
    <row r="88" spans="3:3">
      <c r="C88" s="51"/>
    </row>
    <row r="89" spans="3:3">
      <c r="C89" s="51"/>
    </row>
    <row r="90" spans="3:3">
      <c r="C90" s="51"/>
    </row>
    <row r="91" spans="3:3">
      <c r="C91" s="51"/>
    </row>
    <row r="92" spans="3:3">
      <c r="C92" s="51"/>
    </row>
    <row r="93" spans="3:3">
      <c r="C93" s="51"/>
    </row>
    <row r="94" spans="3:3">
      <c r="C94" s="51"/>
    </row>
    <row r="95" spans="3:3">
      <c r="C95" s="51"/>
    </row>
    <row r="96" spans="3:3">
      <c r="C96" s="51"/>
    </row>
    <row r="97" spans="3:3">
      <c r="C97" s="51"/>
    </row>
    <row r="98" spans="3:3">
      <c r="C98" s="51"/>
    </row>
    <row r="99" spans="3:3">
      <c r="C99" s="51"/>
    </row>
    <row r="100" spans="3:3">
      <c r="C100" s="51"/>
    </row>
    <row r="101" spans="3:3">
      <c r="C101" s="51"/>
    </row>
    <row r="102" spans="3:3">
      <c r="C102" s="51"/>
    </row>
    <row r="103" spans="3:3">
      <c r="C103" s="51"/>
    </row>
    <row r="104" spans="3:3">
      <c r="C104" s="51"/>
    </row>
    <row r="105" spans="3:3">
      <c r="C105" s="51"/>
    </row>
    <row r="106" spans="3:3">
      <c r="C106" s="51"/>
    </row>
    <row r="107" spans="3:3">
      <c r="C107" s="51"/>
    </row>
    <row r="108" spans="3:3">
      <c r="C108" s="51"/>
    </row>
    <row r="109" spans="3:3">
      <c r="C109" s="51"/>
    </row>
    <row r="110" spans="3:3">
      <c r="C110" s="51"/>
    </row>
    <row r="111" spans="3:3">
      <c r="C111" s="51"/>
    </row>
    <row r="112" spans="3:3">
      <c r="C112" s="51"/>
    </row>
    <row r="113" spans="3:3">
      <c r="C113" s="51"/>
    </row>
    <row r="114" spans="3:3">
      <c r="C114" s="51"/>
    </row>
    <row r="115" spans="3:3">
      <c r="C115" s="51"/>
    </row>
    <row r="116" spans="3:3">
      <c r="C116" s="5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A1:J59"/>
  <sheetViews>
    <sheetView workbookViewId="0">
      <selection activeCell="B60" sqref="B60"/>
    </sheetView>
  </sheetViews>
  <sheetFormatPr defaultColWidth="9.109375" defaultRowHeight="15.6"/>
  <cols>
    <col min="1" max="1" width="9.109375" style="4"/>
    <col min="2" max="2" width="27.6640625" style="4" customWidth="1"/>
    <col min="3" max="3" width="12.44140625" style="4" customWidth="1"/>
    <col min="4" max="4" width="22.109375" style="4" customWidth="1"/>
    <col min="5" max="5" width="27" style="4" customWidth="1"/>
    <col min="6" max="6" width="13.88671875" style="4" customWidth="1"/>
    <col min="7" max="7" width="14" style="4" customWidth="1"/>
    <col min="8" max="8" width="13.33203125" style="4" bestFit="1" customWidth="1"/>
    <col min="9" max="9" width="9.5546875" style="4" bestFit="1" customWidth="1"/>
    <col min="10" max="16384" width="9.109375" style="4"/>
  </cols>
  <sheetData>
    <row r="1" spans="1:10">
      <c r="A1" s="1" t="s">
        <v>192</v>
      </c>
      <c r="D1" s="3" t="s">
        <v>128</v>
      </c>
    </row>
    <row r="2" spans="1:10">
      <c r="B2" s="121" t="s">
        <v>199</v>
      </c>
      <c r="C2" s="122"/>
    </row>
    <row r="3" spans="1:10">
      <c r="B3" s="121" t="s">
        <v>206</v>
      </c>
      <c r="C3" s="123">
        <v>0.12</v>
      </c>
    </row>
    <row r="5" spans="1:10">
      <c r="B5" s="15" t="s">
        <v>197</v>
      </c>
      <c r="C5" s="15" t="s">
        <v>38</v>
      </c>
      <c r="D5" s="15" t="s">
        <v>198</v>
      </c>
      <c r="E5" s="15" t="s">
        <v>207</v>
      </c>
    </row>
    <row r="6" spans="1:10">
      <c r="B6" s="87" t="s">
        <v>193</v>
      </c>
      <c r="C6" s="25">
        <v>3719000</v>
      </c>
      <c r="D6" s="124">
        <v>5</v>
      </c>
      <c r="E6" s="64">
        <f>C6/D6</f>
        <v>743800</v>
      </c>
    </row>
    <row r="7" spans="1:10">
      <c r="B7" s="87" t="s">
        <v>194</v>
      </c>
      <c r="C7" s="25">
        <v>2300000</v>
      </c>
      <c r="D7" s="124">
        <v>7</v>
      </c>
      <c r="E7" s="64">
        <f>C7/D7</f>
        <v>328571.42857142858</v>
      </c>
    </row>
    <row r="11" spans="1:10">
      <c r="B11" s="16" t="s">
        <v>195</v>
      </c>
      <c r="F11" s="125">
        <v>350000</v>
      </c>
      <c r="H11" s="17"/>
    </row>
    <row r="12" spans="1:10">
      <c r="B12" s="16" t="s">
        <v>196</v>
      </c>
      <c r="F12" s="17">
        <v>1618</v>
      </c>
    </row>
    <row r="14" spans="1:10">
      <c r="B14" s="61" t="s">
        <v>28</v>
      </c>
      <c r="C14" s="101">
        <v>1</v>
      </c>
      <c r="D14" s="101">
        <v>2</v>
      </c>
      <c r="E14" s="101">
        <v>3</v>
      </c>
      <c r="F14" s="101">
        <v>4</v>
      </c>
      <c r="G14" s="101">
        <v>5</v>
      </c>
      <c r="H14" s="126" t="s">
        <v>208</v>
      </c>
      <c r="I14" s="127">
        <v>2000</v>
      </c>
      <c r="J14" s="37" t="s">
        <v>201</v>
      </c>
    </row>
    <row r="15" spans="1:10">
      <c r="B15" s="61" t="s">
        <v>202</v>
      </c>
      <c r="C15" s="128">
        <v>0.8</v>
      </c>
      <c r="D15" s="128">
        <v>0.9</v>
      </c>
      <c r="E15" s="128">
        <v>1</v>
      </c>
      <c r="F15" s="128">
        <v>1</v>
      </c>
      <c r="G15" s="128">
        <v>1</v>
      </c>
    </row>
    <row r="16" spans="1:10">
      <c r="B16" s="61" t="s">
        <v>200</v>
      </c>
      <c r="C16" s="129">
        <f>C15*$I$14</f>
        <v>1600</v>
      </c>
      <c r="D16" s="129">
        <f>D15*$I$14</f>
        <v>1800</v>
      </c>
      <c r="E16" s="129">
        <f>E15*$I$14</f>
        <v>2000</v>
      </c>
      <c r="F16" s="129">
        <f>F15*$I$14</f>
        <v>2000</v>
      </c>
      <c r="G16" s="129">
        <f>G15*$I$14</f>
        <v>2000</v>
      </c>
    </row>
    <row r="21" spans="2:8">
      <c r="B21" s="16" t="s">
        <v>203</v>
      </c>
      <c r="F21" s="17">
        <v>2900</v>
      </c>
    </row>
    <row r="22" spans="2:8">
      <c r="F22" s="9"/>
    </row>
    <row r="23" spans="2:8">
      <c r="B23" s="16" t="s">
        <v>204</v>
      </c>
      <c r="F23" s="18">
        <v>0.28000000000000003</v>
      </c>
      <c r="G23" s="4" t="s">
        <v>205</v>
      </c>
    </row>
    <row r="26" spans="2:8">
      <c r="B26" s="32" t="s">
        <v>28</v>
      </c>
      <c r="C26" s="119">
        <v>0</v>
      </c>
      <c r="D26" s="119">
        <v>1</v>
      </c>
      <c r="E26" s="119">
        <v>2</v>
      </c>
      <c r="F26" s="119">
        <v>3</v>
      </c>
      <c r="G26" s="119">
        <v>4</v>
      </c>
      <c r="H26" s="119">
        <v>5</v>
      </c>
    </row>
    <row r="27" spans="2:8">
      <c r="B27" s="32" t="s">
        <v>30</v>
      </c>
      <c r="C27" s="64">
        <f>C6+C7</f>
        <v>6019000</v>
      </c>
      <c r="D27" s="64">
        <f>$F$11+$F$12*C16</f>
        <v>2938800</v>
      </c>
      <c r="E27" s="64">
        <f>$F$11+$F$12*D16</f>
        <v>3262400</v>
      </c>
      <c r="F27" s="64">
        <f>$F$11+$F$12*E16</f>
        <v>3586000</v>
      </c>
      <c r="G27" s="64">
        <f t="shared" ref="G27" si="0">$F$11+$F$12*F16</f>
        <v>3586000</v>
      </c>
      <c r="H27" s="64">
        <f>$F$11+$F$12*G16</f>
        <v>3586000</v>
      </c>
    </row>
    <row r="28" spans="2:8">
      <c r="B28" s="32" t="s">
        <v>31</v>
      </c>
      <c r="C28" s="124"/>
      <c r="D28" s="25">
        <f>$F$21*C16</f>
        <v>4640000</v>
      </c>
      <c r="E28" s="25">
        <f t="shared" ref="E28:H28" si="1">$F$21*D16</f>
        <v>5220000</v>
      </c>
      <c r="F28" s="25">
        <f t="shared" si="1"/>
        <v>5800000</v>
      </c>
      <c r="G28" s="25">
        <f t="shared" si="1"/>
        <v>5800000</v>
      </c>
      <c r="H28" s="25">
        <f t="shared" si="1"/>
        <v>5800000</v>
      </c>
    </row>
    <row r="29" spans="2:8">
      <c r="B29" s="32" t="s">
        <v>32</v>
      </c>
      <c r="C29" s="25">
        <f>(C28-C27)</f>
        <v>-6019000</v>
      </c>
      <c r="D29" s="25">
        <f t="shared" ref="D29:H29" si="2">(D28-D27)*(100%-$F$23)</f>
        <v>1224864</v>
      </c>
      <c r="E29" s="25">
        <f t="shared" si="2"/>
        <v>1409472</v>
      </c>
      <c r="F29" s="25">
        <f t="shared" si="2"/>
        <v>1594080</v>
      </c>
      <c r="G29" s="25">
        <f t="shared" si="2"/>
        <v>1594080</v>
      </c>
      <c r="H29" s="25">
        <f t="shared" si="2"/>
        <v>1594080</v>
      </c>
    </row>
    <row r="31" spans="2:8">
      <c r="B31" s="58" t="s">
        <v>33</v>
      </c>
      <c r="C31" s="130">
        <f>C29+NPV(C3,D29:H29)</f>
        <v>-749523.86156995781</v>
      </c>
      <c r="D31" s="131"/>
      <c r="E31" s="131"/>
      <c r="F31" s="131"/>
      <c r="G31" s="131"/>
      <c r="H31" s="131"/>
    </row>
    <row r="32" spans="2:8">
      <c r="B32" s="58" t="s">
        <v>34</v>
      </c>
      <c r="C32" s="132">
        <f>IRR(C29:H29)</f>
        <v>7.0637103116168359E-2</v>
      </c>
    </row>
    <row r="34" spans="2:9">
      <c r="B34" s="14" t="s">
        <v>209</v>
      </c>
    </row>
    <row r="36" spans="2:9">
      <c r="B36" s="36"/>
      <c r="C36" s="36"/>
      <c r="D36" s="36"/>
      <c r="E36" s="36"/>
      <c r="F36" s="36"/>
      <c r="G36" s="36"/>
      <c r="H36" s="36"/>
      <c r="I36" s="36"/>
    </row>
    <row r="37" spans="2:9">
      <c r="B37" s="84" t="s">
        <v>211</v>
      </c>
    </row>
    <row r="38" spans="2:9">
      <c r="B38" s="3" t="s">
        <v>212</v>
      </c>
      <c r="F38" s="27">
        <v>2506.9821428571431</v>
      </c>
    </row>
    <row r="39" spans="2:9">
      <c r="B39" s="84"/>
    </row>
    <row r="40" spans="2:9">
      <c r="B40" s="16" t="s">
        <v>56</v>
      </c>
      <c r="F40" s="68">
        <f>E6+E7+F11+F12*C16</f>
        <v>4011171.4285714286</v>
      </c>
    </row>
    <row r="41" spans="2:9">
      <c r="B41" s="16" t="s">
        <v>57</v>
      </c>
      <c r="F41" s="17">
        <f>F38*C16</f>
        <v>4011171.4285714291</v>
      </c>
    </row>
    <row r="42" spans="2:9">
      <c r="B42" s="16" t="s">
        <v>210</v>
      </c>
      <c r="F42" s="133">
        <f>(F41-F40)*(100%-F23)</f>
        <v>3.3527612686157225E-10</v>
      </c>
    </row>
    <row r="43" spans="2:9">
      <c r="B43" s="14" t="s">
        <v>215</v>
      </c>
    </row>
    <row r="45" spans="2:9">
      <c r="B45" s="84" t="s">
        <v>213</v>
      </c>
    </row>
    <row r="46" spans="2:9">
      <c r="B46" s="3" t="s">
        <v>212</v>
      </c>
      <c r="F46" s="27">
        <v>2408.2063492063494</v>
      </c>
    </row>
    <row r="47" spans="2:9">
      <c r="B47" s="84"/>
      <c r="F47" s="9"/>
    </row>
    <row r="48" spans="2:9">
      <c r="B48" s="16" t="s">
        <v>56</v>
      </c>
      <c r="F48" s="68">
        <f>E6+E7+F11+F12*D16</f>
        <v>4334771.4285714291</v>
      </c>
    </row>
    <row r="49" spans="2:6">
      <c r="B49" s="16" t="s">
        <v>57</v>
      </c>
      <c r="F49" s="68">
        <f>F46*D16</f>
        <v>4334771.4285714291</v>
      </c>
    </row>
    <row r="50" spans="2:6">
      <c r="B50" s="16" t="s">
        <v>210</v>
      </c>
      <c r="F50" s="9">
        <f>(F49-F48)*(100%-F23)</f>
        <v>0</v>
      </c>
    </row>
    <row r="51" spans="2:6">
      <c r="B51" s="14" t="s">
        <v>216</v>
      </c>
      <c r="F51" s="9"/>
    </row>
    <row r="52" spans="2:6">
      <c r="F52" s="9"/>
    </row>
    <row r="53" spans="2:6">
      <c r="B53" s="84" t="s">
        <v>214</v>
      </c>
      <c r="F53" s="9"/>
    </row>
    <row r="54" spans="2:6">
      <c r="B54" s="3" t="s">
        <v>212</v>
      </c>
      <c r="F54" s="27">
        <v>2329.1857142857148</v>
      </c>
    </row>
    <row r="55" spans="2:6">
      <c r="B55" s="84"/>
      <c r="F55" s="17"/>
    </row>
    <row r="56" spans="2:6">
      <c r="B56" s="16" t="s">
        <v>56</v>
      </c>
      <c r="F56" s="17">
        <f>E6+E7+F11+F12*E16</f>
        <v>4658371.4285714291</v>
      </c>
    </row>
    <row r="57" spans="2:6">
      <c r="B57" s="16" t="s">
        <v>57</v>
      </c>
      <c r="F57" s="17">
        <f>F54*E16</f>
        <v>4658371.4285714291</v>
      </c>
    </row>
    <row r="58" spans="2:6">
      <c r="B58" s="16" t="s">
        <v>210</v>
      </c>
      <c r="F58" s="9">
        <f>(F57-F56)*(100%-F23)</f>
        <v>0</v>
      </c>
    </row>
    <row r="59" spans="2:6">
      <c r="B59" s="14" t="s">
        <v>25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Bai 1</vt:lpstr>
      <vt:lpstr>Bai 2</vt:lpstr>
      <vt:lpstr>Bai 3</vt:lpstr>
      <vt:lpstr>Bai 4</vt:lpstr>
      <vt:lpstr>Bai 5</vt:lpstr>
      <vt:lpstr>Bai 6</vt:lpstr>
      <vt:lpstr>Bai 7</vt:lpstr>
      <vt:lpstr>Bai 8</vt:lpstr>
      <vt:lpstr>Bai 9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a</dc:creator>
  <cp:lastModifiedBy>BichHong</cp:lastModifiedBy>
  <dcterms:created xsi:type="dcterms:W3CDTF">2012-06-04T06:45:57Z</dcterms:created>
  <dcterms:modified xsi:type="dcterms:W3CDTF">2012-06-18T16:08:17Z</dcterms:modified>
</cp:coreProperties>
</file>